c r="CI4370" i="131"/>
  <c r="CI4368" i="131"/>
  <c r="BU4368" i="131"/>
  <c r="CW4368" i="131"/>
  <c r="BU4366" i="131"/>
  <c r="CW4366" i="131"/>
  <c r="CI4366" i="131"/>
  <c r="CW4364" i="131"/>
  <c r="CI4364" i="131"/>
  <c r="BU4364" i="131"/>
  <c r="CI4362" i="131"/>
  <c r="BU4362" i="131"/>
  <c r="CW4362" i="131"/>
  <c r="CN4338" i="131"/>
  <c r="BZ4338" i="131"/>
  <c r="DB4338" i="131"/>
  <c r="CD4335" i="131"/>
  <c r="DF4335" i="131"/>
  <c r="CR4335" i="131"/>
  <c r="CJ4333" i="131"/>
  <c r="BV4333" i="131"/>
  <c r="CX4333" i="131"/>
  <c r="CO4309" i="131"/>
  <c r="CA4309" i="131"/>
  <c r="DC4309" i="131"/>
  <c r="CY4304" i="131"/>
  <c r="CK4304" i="131"/>
  <c r="BW4304" i="131"/>
  <c r="CB4280" i="131"/>
  <c r="DD4280" i="131"/>
  <c r="CP4280" i="131"/>
  <c r="CB4278" i="131"/>
  <c r="DD4278" i="131"/>
  <c r="CP4278" i="131"/>
  <c r="CB4276" i="131"/>
  <c r="DD4276" i="131"/>
  <c r="CP4276" i="131"/>
  <c r="CB4274" i="131"/>
  <c r="DD4274" i="131"/>
  <c r="CP4274" i="131"/>
  <c r="CP4272" i="131"/>
  <c r="CB4272" i="131"/>
  <c r="DD4272" i="131"/>
  <c r="DE4249" i="131"/>
  <c r="CQ4249" i="131"/>
  <c r="CC4249" i="131"/>
  <c r="CC4247" i="131"/>
  <c r="DE4247" i="131"/>
  <c r="CQ4247" i="131"/>
  <c r="CC4245" i="131"/>
  <c r="DE4245" i="131"/>
  <c r="CQ4245" i="131"/>
  <c r="CC4243" i="131"/>
  <c r="DE4243" i="131"/>
  <c r="CQ4243" i="131"/>
  <c r="BZ4220" i="131"/>
  <c r="DB4220" i="131"/>
  <c r="CN4220" i="131"/>
  <c r="DF4217" i="131"/>
  <c r="CR4217" i="131"/>
  <c r="CD4217" i="131"/>
  <c r="CJ4215" i="131"/>
  <c r="BV4215" i="131"/>
  <c r="CX4215" i="131"/>
  <c r="BZ4212" i="131"/>
  <c r="DB4212" i="131"/>
  <c r="CN4212" i="131"/>
  <c r="CK4186" i="131"/>
  <c r="BW4186" i="131"/>
  <c r="CY4186" i="131"/>
  <c r="CA4183" i="131"/>
  <c r="DC4183" i="131"/>
  <c r="CO4183" i="131"/>
  <c r="CH4160" i="131"/>
  <c r="BT4160" i="131"/>
  <c r="CV4160" i="131"/>
  <c r="CV4158" i="131"/>
  <c r="BT4158" i="131"/>
  <c r="CH4158" i="131"/>
  <c r="BT4156" i="131"/>
  <c r="CV4156" i="131"/>
  <c r="CH4156" i="131"/>
  <c r="BT4154" i="131"/>
  <c r="CH4154" i="131"/>
  <c r="CV4154" i="131"/>
  <c r="BT4152" i="131"/>
  <c r="CV4152" i="131"/>
  <c r="CH4152" i="131"/>
  <c r="CW4129" i="131"/>
  <c r="CI4129" i="131"/>
  <c r="BU4129" i="131"/>
  <c r="CW4127" i="131"/>
  <c r="CI4127" i="131"/>
  <c r="BU4127" i="131"/>
  <c r="BU4125" i="131"/>
  <c r="CW4125" i="131"/>
  <c r="CI4125" i="131"/>
  <c r="CW4123" i="131"/>
  <c r="BU4123" i="131"/>
  <c r="CI4123" i="131"/>
  <c r="CR4099" i="131"/>
  <c r="CD4099" i="131"/>
  <c r="DF4099" i="131"/>
  <c r="CX4097" i="131"/>
  <c r="CJ4097" i="131"/>
  <c r="BV4097" i="131"/>
  <c r="BZ4094" i="131"/>
  <c r="DB4094" i="131"/>
  <c r="CN4094" i="131"/>
  <c r="CK4068" i="131"/>
  <c r="BW4068" i="131"/>
  <c r="CY4068" i="131"/>
  <c r="CO4065" i="131"/>
  <c r="CA4065" i="131"/>
  <c r="DC4065" i="131"/>
  <c r="CP4039" i="131"/>
  <c r="CB4039" i="131"/>
  <c r="DD4039" i="131"/>
  <c r="CP4037" i="131"/>
  <c r="CB4037" i="131"/>
  <c r="DD4037" i="131"/>
  <c r="DD4035" i="131"/>
  <c r="CP4035" i="131"/>
  <c r="CB4035" i="131"/>
  <c r="CB4033" i="131"/>
  <c r="DD4033" i="131"/>
  <c r="CP4033" i="131"/>
  <c r="CC4010" i="131"/>
  <c r="DE4010" i="131"/>
  <c r="CQ4010" i="131"/>
  <c r="CQ4008" i="131"/>
  <c r="CC4008" i="131"/>
  <c r="DE4008" i="131"/>
  <c r="DE4006" i="131"/>
  <c r="CQ4006" i="131"/>
  <c r="CC4006" i="131"/>
  <c r="CQ4004" i="131"/>
  <c r="CC4004" i="131"/>
  <c r="DE4004" i="131"/>
  <c r="CQ4002" i="131"/>
  <c r="CC4002" i="131"/>
  <c r="DE4002" i="131"/>
  <c r="CX3979" i="131"/>
  <c r="BV3979" i="131"/>
  <c r="CJ3979" i="131"/>
  <c r="DB3976" i="131"/>
  <c r="CN3976" i="131"/>
  <c r="BZ3976" i="131"/>
  <c r="CR3973" i="131"/>
  <c r="CD3973" i="131"/>
  <c r="DF3973" i="131"/>
  <c r="CK3950" i="131"/>
  <c r="BW3950" i="131"/>
  <c r="CY3950" i="131"/>
  <c r="CA3947" i="131"/>
  <c r="CO3947" i="131"/>
  <c r="DC3947" i="131"/>
  <c r="CY3942" i="131"/>
  <c r="BW3942" i="131"/>
  <c r="CK3942" i="131"/>
  <c r="CH3919" i="131"/>
  <c r="BT3919" i="131"/>
  <c r="CV3919" i="131"/>
  <c r="CH3917" i="131"/>
  <c r="BT3917" i="131"/>
  <c r="CV3917" i="131"/>
  <c r="CV3915" i="131"/>
  <c r="CH3915" i="131"/>
  <c r="BT3915" i="131"/>
  <c r="BT3913" i="131"/>
  <c r="CV3913" i="131"/>
  <c r="CH3913" i="131"/>
  <c r="BU3890" i="131"/>
  <c r="CW3890" i="131"/>
  <c r="CI3890" i="131"/>
  <c r="CI3888" i="131"/>
  <c r="BU3888" i="131"/>
  <c r="CW3888" i="131"/>
  <c r="CW3886" i="131"/>
  <c r="CI3886" i="131"/>
  <c r="BU3886" i="131"/>
  <c r="CI3884" i="131"/>
  <c r="BU3884" i="131"/>
  <c r="CW3884" i="131"/>
  <c r="CI3882" i="131"/>
  <c r="BU3882" i="131"/>
  <c r="CW3882" i="131"/>
  <c r="BZ3858" i="131"/>
  <c r="DB3858" i="131"/>
  <c r="CN3858" i="131"/>
  <c r="DF3855" i="131"/>
  <c r="CR3855" i="131"/>
  <c r="CD3855" i="131"/>
  <c r="CJ3853" i="131"/>
  <c r="BV3853" i="131"/>
  <c r="CX3853" i="131"/>
  <c r="CA3829" i="131"/>
  <c r="DC3829" i="131"/>
  <c r="CO3829" i="131"/>
  <c r="CY3824" i="131"/>
  <c r="CK3824" i="131"/>
  <c r="BW3824" i="131"/>
  <c r="DD3800" i="131"/>
  <c r="CP3800" i="131"/>
  <c r="CB3800" i="131"/>
  <c r="DD3798" i="131"/>
  <c r="CB3798" i="131"/>
  <c r="CP3798" i="131"/>
  <c r="DD3796" i="131"/>
  <c r="CP3796" i="131"/>
  <c r="CB3796" i="131"/>
  <c r="CP3794" i="131"/>
  <c r="CB3794" i="131"/>
  <c r="DD3794" i="131"/>
  <c r="CP3792" i="131"/>
  <c r="CB3792" i="131"/>
  <c r="DD3792" i="131"/>
  <c r="DE3769" i="131"/>
  <c r="CQ3769" i="131"/>
  <c r="CC3769" i="131"/>
  <c r="CC3767" i="131"/>
  <c r="DE3767" i="131"/>
  <c r="CQ3767" i="131"/>
  <c r="CC3765" i="131"/>
  <c r="DE3765" i="131"/>
  <c r="CQ3765" i="131"/>
  <c r="DE3763" i="131"/>
  <c r="CC3763" i="131"/>
  <c r="CQ3763" i="131"/>
  <c r="DB3740" i="131"/>
  <c r="CN3740" i="131"/>
  <c r="BZ3740" i="131"/>
  <c r="DF3737" i="131"/>
  <c r="CR3737" i="131"/>
  <c r="CD3737" i="131"/>
  <c r="BV3735" i="131"/>
  <c r="CX3735" i="131"/>
  <c r="CJ3735" i="131"/>
  <c r="DB3732" i="131"/>
  <c r="BZ3732" i="131"/>
  <c r="CN3732" i="131"/>
  <c r="CK3706" i="131"/>
  <c r="BW3706" i="131"/>
  <c r="CY3706" i="131"/>
  <c r="CA3703" i="131"/>
  <c r="DC3703" i="131"/>
  <c r="CO3703" i="131"/>
  <c r="CV3680" i="131"/>
  <c r="CH3680" i="131"/>
  <c r="BT3680" i="131"/>
  <c r="BT3678" i="131"/>
  <c r="CV3678" i="131"/>
  <c r="CH3678" i="131"/>
  <c r="BT3676" i="131"/>
  <c r="CV3676" i="131"/>
  <c r="CH3676" i="131"/>
  <c r="CH3674" i="131"/>
  <c r="BT3674" i="131"/>
  <c r="CV3674" i="131"/>
  <c r="CH3672" i="131"/>
  <c r="BT3672" i="131"/>
  <c r="CV3672" i="131"/>
  <c r="CW3649" i="131"/>
  <c r="CI3649" i="131"/>
  <c r="BU3649" i="131"/>
  <c r="CI3647" i="131"/>
  <c r="BU3647" i="131"/>
  <c r="CW3647" i="131"/>
  <c r="BU3645" i="131"/>
  <c r="CW3645" i="131"/>
  <c r="CI3645" i="131"/>
  <c r="CW3643" i="131"/>
  <c r="BU3643" i="131"/>
  <c r="CI3643" i="131"/>
  <c r="DF3619" i="131"/>
  <c r="CD3619" i="131"/>
  <c r="CR3619" i="131"/>
  <c r="BV3617" i="131"/>
  <c r="CJ3617" i="131"/>
  <c r="CX3617" i="131"/>
  <c r="DB3614" i="131"/>
  <c r="BZ3614" i="131"/>
  <c r="CN3614" i="131"/>
  <c r="CK3588" i="131"/>
  <c r="BW3588" i="131"/>
  <c r="CY3588" i="131"/>
  <c r="DC3585" i="131"/>
  <c r="CO3585" i="131"/>
  <c r="CA3585" i="131"/>
  <c r="CP3559" i="131"/>
  <c r="CB3559" i="131"/>
  <c r="DD3559" i="131"/>
  <c r="CP3557" i="131"/>
  <c r="CB3557" i="131"/>
  <c r="DD3557" i="131"/>
  <c r="CB3555" i="131"/>
  <c r="CP3555" i="131"/>
  <c r="DD3555" i="131"/>
  <c r="DD3553" i="131"/>
  <c r="CP3553" i="131"/>
  <c r="CB3553" i="131"/>
  <c r="DE3530" i="131"/>
  <c r="CQ3530" i="131"/>
  <c r="CC3530" i="131"/>
  <c r="CQ3528" i="131"/>
  <c r="CC3528" i="131"/>
  <c r="DE3528" i="131"/>
  <c r="CC3526" i="131"/>
  <c r="DE3526" i="131"/>
  <c r="CQ3526" i="131"/>
  <c r="CQ3524" i="131"/>
  <c r="CC3524" i="131"/>
  <c r="DE3524" i="131"/>
  <c r="CQ3522" i="131"/>
  <c r="CC3522" i="131"/>
  <c r="DE3522" i="131"/>
  <c r="CX3499" i="131"/>
  <c r="CJ3499" i="131"/>
  <c r="BV3499" i="131"/>
  <c r="DB3496" i="131"/>
  <c r="CN3496" i="131"/>
  <c r="BZ3496" i="131"/>
  <c r="CR3493" i="131"/>
  <c r="CD3493" i="131"/>
  <c r="DF3493" i="131"/>
  <c r="CK3470" i="131"/>
  <c r="BW3470" i="131"/>
  <c r="CY3470" i="131"/>
  <c r="CO3467" i="131"/>
  <c r="CA3467" i="131"/>
  <c r="DC3467" i="131"/>
  <c r="CY3462" i="131"/>
  <c r="BW3462" i="131"/>
  <c r="CK3462" i="131"/>
  <c r="CH3439" i="131"/>
  <c r="CV3439" i="131"/>
  <c r="BT3439" i="131"/>
  <c r="CH3437" i="131"/>
  <c r="CV3437" i="131"/>
  <c r="BT3437" i="131"/>
  <c r="CH3435" i="131"/>
  <c r="BT3435" i="131"/>
  <c r="CV3435" i="131"/>
  <c r="CH3433" i="131"/>
  <c r="BT3433" i="131"/>
  <c r="CV3433" i="131"/>
  <c r="CW3410" i="131"/>
  <c r="CI3410" i="131"/>
  <c r="BU3410" i="131"/>
  <c r="CI3408" i="131"/>
  <c r="BU3408" i="131"/>
  <c r="CW3408" i="131"/>
  <c r="CI3406" i="131"/>
  <c r="BU3406" i="131"/>
  <c r="CW3406" i="131"/>
  <c r="CI3404" i="131"/>
  <c r="CW3404" i="131"/>
  <c r="BU3404" i="131"/>
  <c r="BU3402" i="131"/>
  <c r="CI3402" i="131"/>
  <c r="CW3402" i="131"/>
  <c r="CN3378" i="131"/>
  <c r="BZ3378" i="131"/>
  <c r="DB3378" i="131"/>
  <c r="CD3375" i="131"/>
  <c r="DF3375" i="131"/>
  <c r="CR3375" i="131"/>
  <c r="CJ3373" i="131"/>
  <c r="BV3373" i="131"/>
  <c r="CX3373" i="131"/>
  <c r="CA3349" i="131"/>
  <c r="CO3349" i="131"/>
  <c r="DC3349" i="131"/>
  <c r="CY3344" i="131"/>
  <c r="CK3344" i="131"/>
  <c r="BW3344" i="131"/>
  <c r="CB3320" i="131"/>
  <c r="DD3320" i="131"/>
  <c r="CP3320" i="131"/>
  <c r="CB3318" i="131"/>
  <c r="DD3318" i="131"/>
  <c r="CP3318" i="131"/>
  <c r="CP3316" i="131"/>
  <c r="CB3316" i="131"/>
  <c r="DD3316" i="131"/>
  <c r="CB3314" i="131"/>
  <c r="CP3314" i="131"/>
  <c r="DD3314" i="131"/>
  <c r="CP3312" i="131"/>
  <c r="CB3312" i="131"/>
  <c r="DD3312" i="131"/>
  <c r="CQ3289" i="131"/>
  <c r="DE3289" i="131"/>
  <c r="CC3289" i="131"/>
  <c r="CQ3287" i="131"/>
  <c r="CC3287" i="131"/>
  <c r="DE3287" i="131"/>
  <c r="CC3285" i="131"/>
  <c r="DE3285" i="131"/>
  <c r="CQ3285" i="131"/>
  <c r="DE3283" i="131"/>
  <c r="CC3283" i="131"/>
  <c r="CQ3283" i="131"/>
  <c r="BZ3260" i="131"/>
  <c r="CN3260" i="131"/>
  <c r="DB3260" i="131"/>
  <c r="DF3257" i="131"/>
  <c r="CR3257" i="131"/>
  <c r="CD3257" i="131"/>
  <c r="CX3255" i="131"/>
  <c r="CJ3255" i="131"/>
  <c r="BV3255" i="131"/>
  <c r="BZ3252" i="131"/>
  <c r="DB3252" i="131"/>
  <c r="CN3252" i="131"/>
  <c r="DW3252" i="131" s="1"/>
  <c r="CY3226" i="131"/>
  <c r="CK3226" i="131"/>
  <c r="BW3226" i="131"/>
  <c r="CA3223" i="131"/>
  <c r="DC3223" i="131"/>
  <c r="CO3223" i="131"/>
  <c r="BT3200" i="131"/>
  <c r="CV3200" i="131"/>
  <c r="CH3200" i="131"/>
  <c r="CV3198" i="131"/>
  <c r="BT3198" i="131"/>
  <c r="CH3198" i="131"/>
  <c r="CH3196" i="131"/>
  <c r="BT3196" i="131"/>
  <c r="CV3196" i="131"/>
  <c r="CH3194" i="131"/>
  <c r="BT3194" i="131"/>
  <c r="CV3194" i="131"/>
  <c r="CH3192" i="131"/>
  <c r="BT3192" i="131"/>
  <c r="CV3192" i="131"/>
  <c r="CW3169" i="131"/>
  <c r="BU3169" i="131"/>
  <c r="CI3169" i="131"/>
  <c r="CI3167" i="131"/>
  <c r="CW3167" i="131"/>
  <c r="BU3167" i="131"/>
  <c r="BU3165" i="131"/>
  <c r="CW3165" i="131"/>
  <c r="CI3165" i="131"/>
  <c r="BU3163" i="131"/>
  <c r="CW3163" i="131"/>
  <c r="CI3163" i="131"/>
  <c r="CR3139" i="131"/>
  <c r="DF3139" i="131"/>
  <c r="CD3139" i="131"/>
  <c r="CJ3137" i="131"/>
  <c r="BV3137" i="131"/>
  <c r="CX3137" i="131"/>
  <c r="BZ3134" i="131"/>
  <c r="DB3134" i="131"/>
  <c r="CN3134" i="131"/>
  <c r="BW3108" i="131"/>
  <c r="CK3108" i="131"/>
  <c r="CY3108" i="131"/>
  <c r="CO3105" i="131"/>
  <c r="DC3105" i="131"/>
  <c r="CA3105" i="131"/>
  <c r="CP3079" i="131"/>
  <c r="DD3079" i="131"/>
  <c r="CB3079" i="131"/>
  <c r="CP3077" i="131"/>
  <c r="DD3077" i="131"/>
  <c r="CB3077" i="131"/>
  <c r="DD3075" i="131"/>
  <c r="CP3075" i="131"/>
  <c r="CB3075" i="131"/>
  <c r="DD3073" i="131"/>
  <c r="CB3073" i="131"/>
  <c r="CP3073" i="131"/>
  <c r="CC3050" i="131"/>
  <c r="DE3050" i="131"/>
  <c r="CQ3050" i="131"/>
  <c r="CQ3048" i="131"/>
  <c r="CC3048" i="131"/>
  <c r="DE3048" i="131"/>
  <c r="CC3046" i="131"/>
  <c r="DE3046" i="131"/>
  <c r="CQ3046" i="131"/>
  <c r="CQ3044" i="131"/>
  <c r="DE3044" i="131"/>
  <c r="CC3044" i="131"/>
  <c r="CQ3042" i="131"/>
  <c r="DE3042" i="131"/>
  <c r="CC3042" i="131"/>
  <c r="CJ3019" i="131"/>
  <c r="BV3019" i="131"/>
  <c r="CX3019" i="131"/>
  <c r="DB3016" i="131"/>
  <c r="EF3014" i="131" s="1"/>
  <c r="BZ3016" i="131"/>
  <c r="CN3016" i="131"/>
  <c r="DF3013" i="131"/>
  <c r="CR3013" i="131"/>
  <c r="CD3013" i="131"/>
  <c r="CY2990" i="131"/>
  <c r="BW2990" i="131"/>
  <c r="CK2990" i="131"/>
  <c r="DC2987" i="131"/>
  <c r="CO2987" i="131"/>
  <c r="CA2987" i="131"/>
  <c r="BW2982" i="131"/>
  <c r="CY2982" i="131"/>
  <c r="CK2982" i="131"/>
  <c r="CV2959" i="131"/>
  <c r="BT2959" i="131"/>
  <c r="CH2959" i="131"/>
  <c r="BT2957" i="131"/>
  <c r="CH2957" i="131"/>
  <c r="CV2957" i="131"/>
  <c r="CH2955" i="131"/>
  <c r="BT2955" i="131"/>
  <c r="CV2955" i="131"/>
  <c r="CV2953" i="131"/>
  <c r="CH2953" i="131"/>
  <c r="BT2953" i="131"/>
  <c r="CW2930" i="131"/>
  <c r="CI2930" i="131"/>
  <c r="BU2930" i="131"/>
  <c r="CW2928" i="131"/>
  <c r="BU2928" i="131"/>
  <c r="CI2928" i="131"/>
  <c r="CI2926" i="131"/>
  <c r="BU2926" i="131"/>
  <c r="CW2926" i="131"/>
  <c r="BU2924" i="131"/>
  <c r="CI2924" i="131"/>
  <c r="CW2924" i="131"/>
  <c r="BU2922" i="131"/>
  <c r="CW2922" i="131"/>
  <c r="CI2922" i="131"/>
  <c r="CN2898" i="131"/>
  <c r="DB2898" i="131"/>
  <c r="BZ2898" i="131"/>
  <c r="DN2895" i="131" s="1"/>
  <c r="CD2895" i="131"/>
  <c r="DF2895" i="131"/>
  <c r="CR2895" i="131"/>
  <c r="CJ2893" i="131"/>
  <c r="CX2893" i="131"/>
  <c r="BV2893" i="131"/>
  <c r="CO2869" i="131"/>
  <c r="DC2869" i="131"/>
  <c r="CA2869" i="131"/>
  <c r="BW2864" i="131"/>
  <c r="CY2864" i="131"/>
  <c r="CK2864" i="131"/>
  <c r="DD2840" i="131"/>
  <c r="CP2840" i="131"/>
  <c r="CB2840" i="131"/>
  <c r="DD2838" i="131"/>
  <c r="CP2838" i="131"/>
  <c r="CB2838" i="131"/>
  <c r="CB2836" i="131"/>
  <c r="CP2836" i="131"/>
  <c r="DD2836" i="131"/>
  <c r="CP2834" i="131"/>
  <c r="CB2834" i="131"/>
  <c r="DD2834" i="131"/>
  <c r="CB2832" i="131"/>
  <c r="DD2832" i="131"/>
  <c r="CP2832" i="131"/>
  <c r="CQ2809" i="131"/>
  <c r="DE2809" i="131"/>
  <c r="CC2809" i="131"/>
  <c r="DE2807" i="131"/>
  <c r="CC2807" i="131"/>
  <c r="CQ2807" i="131"/>
  <c r="CQ2805" i="131"/>
  <c r="DE2805" i="131"/>
  <c r="CC2805" i="131"/>
  <c r="DE2803" i="131"/>
  <c r="CQ2803" i="131"/>
  <c r="CC2803" i="131"/>
  <c r="CN2780" i="131"/>
  <c r="DB2780" i="131"/>
  <c r="BZ2780" i="131"/>
  <c r="CR2777" i="131"/>
  <c r="CD2777" i="131"/>
  <c r="DF2777" i="131"/>
  <c r="BV2775" i="131"/>
  <c r="CJ2775" i="131"/>
  <c r="CX2775" i="131"/>
  <c r="DB2772" i="131"/>
  <c r="CN2772" i="131"/>
  <c r="BZ2772" i="131"/>
  <c r="CY2746" i="131"/>
  <c r="BW2746" i="131"/>
  <c r="CK2746" i="131"/>
  <c r="DC2743" i="131"/>
  <c r="CA2743" i="131"/>
  <c r="CO2743" i="131"/>
  <c r="CV2720" i="131"/>
  <c r="CH2720" i="131"/>
  <c r="BT2720" i="131"/>
  <c r="CV2718" i="131"/>
  <c r="CH2718" i="131"/>
  <c r="BT2718" i="131"/>
  <c r="CV2716" i="131"/>
  <c r="BT2716" i="131"/>
  <c r="CH2716" i="131"/>
  <c r="CV2714" i="131"/>
  <c r="CH2714" i="131"/>
  <c r="BT2714" i="131"/>
  <c r="BT2712" i="131"/>
  <c r="CV2712" i="131"/>
  <c r="CH2712" i="131"/>
  <c r="CI2689" i="131"/>
  <c r="CW2689" i="131"/>
  <c r="BU2689" i="131"/>
  <c r="CW2687" i="131"/>
  <c r="BU2687" i="131"/>
  <c r="CI2687" i="131"/>
  <c r="BU2685" i="131"/>
  <c r="CW2685" i="131"/>
  <c r="CI2685" i="131"/>
  <c r="CW2683" i="131"/>
  <c r="CI2683" i="131"/>
  <c r="BU2683" i="131"/>
  <c r="DF2659" i="131"/>
  <c r="CR2659" i="131"/>
  <c r="CD2659" i="131"/>
  <c r="CJ2657" i="131"/>
  <c r="BV2657" i="131"/>
  <c r="CX2657" i="131"/>
  <c r="DB2654" i="131"/>
  <c r="CN2654" i="131"/>
  <c r="BZ2654" i="131"/>
  <c r="BW2628" i="131"/>
  <c r="CK2628" i="131"/>
  <c r="CY2628" i="131"/>
  <c r="CA2625" i="131"/>
  <c r="CO2625" i="131"/>
  <c r="DC2625" i="131"/>
  <c r="CB2599" i="131"/>
  <c r="CP2599" i="131"/>
  <c r="DD2599" i="131"/>
  <c r="CB2597" i="131"/>
  <c r="DD2597" i="131"/>
  <c r="CP2597" i="131"/>
  <c r="DD2595" i="131"/>
  <c r="CP2595" i="131"/>
  <c r="CB2595" i="131"/>
  <c r="DD2593" i="131"/>
  <c r="CP2593" i="131"/>
  <c r="CB2593" i="131"/>
  <c r="DE2570" i="131"/>
  <c r="CC2570" i="131"/>
  <c r="CQ2570" i="131"/>
  <c r="DE2568" i="131"/>
  <c r="CC2568" i="131"/>
  <c r="CQ2568" i="131"/>
  <c r="DE2566" i="131"/>
  <c r="CQ2566" i="131"/>
  <c r="CC2566" i="131"/>
  <c r="DE2564" i="131"/>
  <c r="CC2564" i="131"/>
  <c r="CQ2564" i="131"/>
  <c r="DE2562" i="131"/>
  <c r="CQ2562" i="131"/>
  <c r="CC2562" i="131"/>
  <c r="CJ2539" i="131"/>
  <c r="BV2539" i="131"/>
  <c r="CX2539" i="131"/>
  <c r="BZ2536" i="131"/>
  <c r="CN2536" i="131"/>
  <c r="DB2536" i="131"/>
  <c r="CR2533" i="131"/>
  <c r="DF2533" i="131"/>
  <c r="CD2533" i="131"/>
  <c r="CY2510" i="131"/>
  <c r="CK2510" i="131"/>
  <c r="BW2510" i="131"/>
  <c r="CO2507" i="131"/>
  <c r="CA2507" i="131"/>
  <c r="DC2507" i="131"/>
  <c r="CY2502" i="131"/>
  <c r="CK2502" i="131"/>
  <c r="BW2502" i="131"/>
  <c r="CV2479" i="131"/>
  <c r="CH2479" i="131"/>
  <c r="BT2479" i="131"/>
  <c r="BT2477" i="131"/>
  <c r="CV2477" i="131"/>
  <c r="CH2477" i="131"/>
  <c r="CH2475" i="131"/>
  <c r="BT2475" i="131"/>
  <c r="CV2475" i="131"/>
  <c r="CV2473" i="131"/>
  <c r="CH2473" i="131"/>
  <c r="BT2473" i="131"/>
  <c r="CW2450" i="131"/>
  <c r="CI2450" i="131"/>
  <c r="BU2450" i="131"/>
  <c r="BU2448" i="131"/>
  <c r="CW2448" i="131"/>
  <c r="CI2448" i="131"/>
  <c r="CW2446" i="131"/>
  <c r="CI2446" i="131"/>
  <c r="BU2446" i="131"/>
  <c r="CW2444" i="131"/>
  <c r="BU2444" i="131"/>
  <c r="CI2444" i="131"/>
  <c r="CW2442" i="131"/>
  <c r="CI2442" i="131"/>
  <c r="BU2442" i="131"/>
  <c r="DB2418" i="131"/>
  <c r="CN2418" i="131"/>
  <c r="BZ2418" i="131"/>
  <c r="DF2415" i="131"/>
  <c r="CR2415" i="131"/>
  <c r="CD2415" i="131"/>
  <c r="CJ2413" i="131"/>
  <c r="BV2413" i="131"/>
  <c r="CX2413" i="131"/>
  <c r="CA2389" i="131"/>
  <c r="DC2389" i="131"/>
  <c r="CO2389" i="131"/>
  <c r="CK2384" i="131"/>
  <c r="BW2384" i="131"/>
  <c r="CY2384" i="131"/>
  <c r="DD2360" i="131"/>
  <c r="CP2360" i="131"/>
  <c r="CB2360" i="131"/>
  <c r="CP2358" i="131"/>
  <c r="CB2358" i="131"/>
  <c r="DD2358" i="131"/>
  <c r="DD2356" i="131"/>
  <c r="CB2356" i="131"/>
  <c r="CP2356" i="131"/>
  <c r="DD2354" i="131"/>
  <c r="CP2354" i="131"/>
  <c r="CB2354" i="131"/>
  <c r="CP2352" i="131"/>
  <c r="DD2352" i="131"/>
  <c r="CB2352" i="131"/>
  <c r="DE2329" i="131"/>
  <c r="CQ2329" i="131"/>
  <c r="CC2329" i="131"/>
  <c r="CC2327" i="131"/>
  <c r="DE2327" i="131"/>
  <c r="CQ2327" i="131"/>
  <c r="DE2325" i="131"/>
  <c r="CC2325" i="131"/>
  <c r="CQ2325" i="131"/>
  <c r="BT8571" i="131"/>
  <c r="CV8571" i="131"/>
  <c r="CH8571" i="131"/>
  <c r="CC8541" i="131"/>
  <c r="DE8541" i="131"/>
  <c r="CQ8541" i="131"/>
  <c r="CI8512" i="131"/>
  <c r="BU8512" i="131"/>
  <c r="CW8512" i="131"/>
  <c r="CN8482" i="131"/>
  <c r="BZ8482" i="131"/>
  <c r="DB8482" i="131"/>
  <c r="CW8421" i="131"/>
  <c r="CI8421" i="131"/>
  <c r="BU8421" i="131"/>
  <c r="DB8391" i="131"/>
  <c r="BZ8391" i="131"/>
  <c r="CN8391" i="131"/>
  <c r="BW8332" i="131"/>
  <c r="CK8332" i="131"/>
  <c r="CY8332" i="131"/>
  <c r="DD8302" i="131"/>
  <c r="CP8302" i="131"/>
  <c r="CB8302" i="131"/>
  <c r="BW8241" i="131"/>
  <c r="CY8241" i="131"/>
  <c r="CK8241" i="131"/>
  <c r="CB8211" i="131"/>
  <c r="DD8211" i="131"/>
  <c r="CP8211" i="131"/>
  <c r="CV8182" i="131"/>
  <c r="CH8182" i="131"/>
  <c r="BT8182" i="131"/>
  <c r="DE8152" i="131"/>
  <c r="CQ8152" i="131"/>
  <c r="CC8152" i="131"/>
  <c r="CH8091" i="131"/>
  <c r="BT8091" i="131"/>
  <c r="CV8091" i="131"/>
  <c r="DE8061" i="131"/>
  <c r="CQ8061" i="131"/>
  <c r="CC8061" i="131"/>
  <c r="CW8032" i="131"/>
  <c r="CI8032" i="131"/>
  <c r="BU8032" i="131"/>
  <c r="CN8002" i="131"/>
  <c r="BZ8002" i="131"/>
  <c r="DN7997" i="131" s="1"/>
  <c r="DB8002" i="131"/>
  <c r="BU7941" i="131"/>
  <c r="CW7941" i="131"/>
  <c r="CI7941" i="131"/>
  <c r="DB7911" i="131"/>
  <c r="CN7911" i="131"/>
  <c r="BZ7911" i="131"/>
  <c r="BW7852" i="131"/>
  <c r="CK7852" i="131"/>
  <c r="CY7852" i="131"/>
  <c r="DD7822" i="131"/>
  <c r="CB7822" i="131"/>
  <c r="CP7822" i="131"/>
  <c r="BW7761" i="131"/>
  <c r="CY7761" i="131"/>
  <c r="CK7761" i="131"/>
  <c r="CB7731" i="131"/>
  <c r="DD7731" i="131"/>
  <c r="CP7731" i="131"/>
  <c r="CH7702" i="131"/>
  <c r="CV7702" i="131"/>
  <c r="BT7702" i="131"/>
  <c r="CC7672" i="131"/>
  <c r="DE7672" i="131"/>
  <c r="CQ7672" i="131"/>
  <c r="BT7611" i="131"/>
  <c r="CV7611" i="131"/>
  <c r="CH7611" i="131"/>
  <c r="CC7581" i="131"/>
  <c r="CQ7581" i="131"/>
  <c r="DE7581" i="131"/>
  <c r="CW7552" i="131"/>
  <c r="CI7552" i="131"/>
  <c r="BU7552" i="131"/>
  <c r="CN7522" i="131"/>
  <c r="DB7522" i="131"/>
  <c r="EF7517" i="131" s="1"/>
  <c r="BZ7522" i="131"/>
  <c r="CW7461" i="131"/>
  <c r="CI7461" i="131"/>
  <c r="BU7461" i="131"/>
  <c r="CN7431" i="131"/>
  <c r="BZ7431" i="131"/>
  <c r="DB7431" i="131"/>
  <c r="BW7372" i="131"/>
  <c r="CY7372" i="131"/>
  <c r="CK7372" i="131"/>
  <c r="CP7342" i="131"/>
  <c r="DD7342" i="131"/>
  <c r="CB7342" i="131"/>
  <c r="BW7281" i="131"/>
  <c r="CY7281" i="131"/>
  <c r="CK7281" i="131"/>
  <c r="CB7251" i="131"/>
  <c r="DD7251" i="131"/>
  <c r="CP7251" i="131"/>
  <c r="CH7222" i="131"/>
  <c r="CV7222" i="131"/>
  <c r="BT7222" i="131"/>
  <c r="CC7192" i="131"/>
  <c r="CQ7192" i="131"/>
  <c r="DE7192" i="131"/>
  <c r="CV7131" i="131"/>
  <c r="BT7131" i="131"/>
  <c r="CH7131" i="131"/>
  <c r="CQ7101" i="131"/>
  <c r="CC7101" i="131"/>
  <c r="DE7101" i="131"/>
  <c r="CW7072" i="131"/>
  <c r="CI7072" i="131"/>
  <c r="BU7072" i="131"/>
  <c r="CN7042" i="131"/>
  <c r="DW7037" i="131" s="1"/>
  <c r="BZ7042" i="131"/>
  <c r="DB7042" i="131"/>
  <c r="EF7037" i="131" s="1"/>
  <c r="CW6981" i="131"/>
  <c r="CI6981" i="131"/>
  <c r="BU6981" i="131"/>
  <c r="CN6951" i="131"/>
  <c r="BZ6951" i="131"/>
  <c r="DB6951" i="131"/>
  <c r="BW6892" i="131"/>
  <c r="CK6892" i="131"/>
  <c r="CY6892" i="131"/>
  <c r="CB6862" i="131"/>
  <c r="DD6862" i="131"/>
  <c r="CP6862" i="131"/>
  <c r="BW6801" i="131"/>
  <c r="CK6801" i="131"/>
  <c r="CY6801" i="131"/>
  <c r="CP6771" i="131"/>
  <c r="CB6771" i="131"/>
  <c r="DD6771" i="131"/>
  <c r="CH6742" i="131"/>
  <c r="BT6742" i="131"/>
  <c r="CV6742" i="131"/>
  <c r="CC6712" i="131"/>
  <c r="CQ6712" i="131"/>
  <c r="DE6712" i="131"/>
  <c r="CH6651" i="131"/>
  <c r="BT6651" i="131"/>
  <c r="CV6651" i="131"/>
  <c r="CQ6621" i="131"/>
  <c r="DE6621" i="131"/>
  <c r="CC6621" i="131"/>
  <c r="BU6592" i="131"/>
  <c r="CI6592" i="131"/>
  <c r="CW6592" i="131"/>
  <c r="BZ6562" i="131"/>
  <c r="DN6557" i="131" s="1"/>
  <c r="CN6562" i="131"/>
  <c r="DW6557" i="131" s="1"/>
  <c r="DB6562" i="131"/>
  <c r="CI6501" i="131"/>
  <c r="CW6501" i="131"/>
  <c r="BU6501" i="131"/>
  <c r="DB6471" i="131"/>
  <c r="BZ6471" i="131"/>
  <c r="CN6471" i="131"/>
  <c r="BW6412" i="131"/>
  <c r="CY6412" i="131"/>
  <c r="CK6412" i="131"/>
  <c r="CP6382" i="131"/>
  <c r="CB6382" i="131"/>
  <c r="DD6382" i="131"/>
  <c r="CY6321" i="131"/>
  <c r="BW6321" i="131"/>
  <c r="CK6321" i="131"/>
  <c r="CP6291" i="131"/>
  <c r="CB6291" i="131"/>
  <c r="DD6291" i="131"/>
  <c r="BT6262" i="131"/>
  <c r="CH6262" i="131"/>
  <c r="CV6262" i="131"/>
  <c r="CC6232" i="131"/>
  <c r="DE6232" i="131"/>
  <c r="CQ6232" i="131"/>
  <c r="CV6171" i="131"/>
  <c r="CH6171" i="131"/>
  <c r="BT6171" i="131"/>
  <c r="CC6141" i="131"/>
  <c r="DE6141" i="131"/>
  <c r="CQ6141" i="131"/>
  <c r="CW6112" i="131"/>
  <c r="CI6112" i="131"/>
  <c r="BU6112" i="131"/>
  <c r="BZ6082" i="131"/>
  <c r="DB6082" i="131"/>
  <c r="EF6077" i="131" s="1"/>
  <c r="CN6082" i="131"/>
  <c r="DW6077" i="131" s="1"/>
  <c r="CW6021" i="131"/>
  <c r="CI6021" i="131"/>
  <c r="BU6021" i="131"/>
  <c r="DB5991" i="131"/>
  <c r="BZ5991" i="131"/>
  <c r="CN5991" i="131"/>
  <c r="CK5932" i="131"/>
  <c r="CY5932" i="131"/>
  <c r="BW5932" i="131"/>
  <c r="CB5902" i="131"/>
  <c r="DD5902" i="131"/>
  <c r="CP5902" i="131"/>
  <c r="CY5841" i="131"/>
  <c r="BW5841" i="131"/>
  <c r="CK5841" i="131"/>
  <c r="CB5811" i="131"/>
  <c r="DD5811" i="131"/>
  <c r="CP5811" i="131"/>
  <c r="BT5782" i="131"/>
  <c r="CV5782" i="131"/>
  <c r="CH5782" i="131"/>
  <c r="CQ5752" i="131"/>
  <c r="CC5752" i="131"/>
  <c r="DE5752" i="131"/>
  <c r="CV5691" i="131"/>
  <c r="CH5691" i="131"/>
  <c r="BT5691" i="131"/>
  <c r="CQ5661" i="131"/>
  <c r="CC5661" i="131"/>
  <c r="DE5661" i="131"/>
  <c r="CI5632" i="131"/>
  <c r="BU5632" i="131"/>
  <c r="CW5632" i="131"/>
  <c r="CN5602" i="131"/>
  <c r="BZ5602" i="131"/>
  <c r="DB5602" i="131"/>
  <c r="CI5541" i="131"/>
  <c r="BU5541" i="131"/>
  <c r="CW5541" i="131"/>
  <c r="BZ5511" i="131"/>
  <c r="CN5511" i="131"/>
  <c r="DB5511" i="131"/>
  <c r="CK5452" i="131"/>
  <c r="CY5452" i="131"/>
  <c r="BW5452" i="131"/>
  <c r="CB5422" i="131"/>
  <c r="DD5422" i="131"/>
  <c r="CP5422" i="131"/>
  <c r="CK5361" i="131"/>
  <c r="CY5361" i="131"/>
  <c r="BW5361" i="131"/>
  <c r="CB5331" i="131"/>
  <c r="CP5331" i="131"/>
  <c r="DD5331" i="131"/>
  <c r="CH5302" i="131"/>
  <c r="CV5302" i="131"/>
  <c r="BT5302" i="131"/>
  <c r="CC5272" i="131"/>
  <c r="CQ5272" i="131"/>
  <c r="DE5272" i="131"/>
  <c r="CH5211" i="131"/>
  <c r="BT5211" i="131"/>
  <c r="CV5211" i="131"/>
  <c r="CC5181" i="131"/>
  <c r="CQ5181" i="131"/>
  <c r="DE5181" i="131"/>
  <c r="BU5152" i="131"/>
  <c r="CI5152" i="131"/>
  <c r="CW5152" i="131"/>
  <c r="BZ5122" i="131"/>
  <c r="DB5122" i="131"/>
  <c r="CN5122" i="131"/>
  <c r="CI5061" i="131"/>
  <c r="BU5061" i="131"/>
  <c r="CW5061" i="131"/>
  <c r="DB5031" i="131"/>
  <c r="CN5031" i="131"/>
  <c r="BZ5031" i="131"/>
  <c r="CY4972" i="131"/>
  <c r="CK4972" i="131"/>
  <c r="BW4972" i="131"/>
  <c r="DD4942" i="131"/>
  <c r="CP4942" i="131"/>
  <c r="CB4942" i="131"/>
  <c r="BW4881" i="131"/>
  <c r="CK4881" i="131"/>
  <c r="CY4881" i="131"/>
  <c r="DD4851" i="131"/>
  <c r="CB4851" i="131"/>
  <c r="CP4851" i="131"/>
  <c r="CH4822" i="131"/>
  <c r="BT4822" i="131"/>
  <c r="CV4822" i="131"/>
  <c r="CQ4792" i="131"/>
  <c r="CC4792" i="131"/>
  <c r="DE4792" i="131"/>
  <c r="CH4731" i="131"/>
  <c r="BT4731" i="131"/>
  <c r="CV4731" i="131"/>
  <c r="CQ4701" i="131"/>
  <c r="CC4701" i="131"/>
  <c r="DE4701" i="131"/>
  <c r="CI4672" i="131"/>
  <c r="BU4672" i="131"/>
  <c r="CW4672" i="131"/>
  <c r="CN4642" i="131"/>
  <c r="DB4642" i="131"/>
  <c r="EF4637" i="131" s="1"/>
  <c r="BZ4642" i="131"/>
  <c r="CW4581" i="131"/>
  <c r="CI4581" i="131"/>
  <c r="BU4581" i="131"/>
  <c r="BZ4551" i="131"/>
  <c r="CN4551" i="131"/>
  <c r="DB4551" i="131"/>
  <c r="CY4492" i="131"/>
  <c r="CK4492" i="131"/>
  <c r="BW4492" i="131"/>
  <c r="CP4462" i="131"/>
  <c r="CB4462" i="131"/>
  <c r="DD4462" i="131"/>
  <c r="BW4401" i="131"/>
  <c r="CY4401" i="131"/>
  <c r="CK4401" i="131"/>
  <c r="CP4371" i="131"/>
  <c r="CB4371" i="131"/>
  <c r="DD4371" i="131"/>
  <c r="CH4342" i="131"/>
  <c r="BT4342" i="131"/>
  <c r="CV4342" i="131"/>
  <c r="DE4312" i="131"/>
  <c r="CQ4312" i="131"/>
  <c r="CC4312" i="131"/>
  <c r="BT4251" i="131"/>
  <c r="CV4251" i="131"/>
  <c r="CH4251" i="131"/>
  <c r="DE4221" i="131"/>
  <c r="CQ4221" i="131"/>
  <c r="CC4221" i="131"/>
  <c r="CI4192" i="131"/>
  <c r="BU4192" i="131"/>
  <c r="CW4192" i="131"/>
  <c r="BZ4162" i="131"/>
  <c r="DB4162" i="131"/>
  <c r="CN4162" i="131"/>
  <c r="CW4101" i="131"/>
  <c r="CI4101" i="131"/>
  <c r="BU4101" i="131"/>
  <c r="BZ4071" i="131"/>
  <c r="DB4071" i="131"/>
  <c r="CN4071" i="131"/>
  <c r="CK4012" i="131"/>
  <c r="CY4012" i="131"/>
  <c r="BW4012" i="131"/>
  <c r="CP3982" i="131"/>
  <c r="CB3982" i="131"/>
  <c r="DD3982" i="131"/>
  <c r="CK3921" i="131"/>
  <c r="BW3921" i="131"/>
  <c r="CY3921" i="131"/>
  <c r="CP3891" i="131"/>
  <c r="CB3891" i="131"/>
  <c r="DD3891" i="131"/>
  <c r="CH3862" i="131"/>
  <c r="BT3862" i="131"/>
  <c r="CV3862" i="131"/>
  <c r="CQ3832" i="131"/>
  <c r="CC3832" i="131"/>
  <c r="DE3832" i="131"/>
  <c r="CH3771" i="131"/>
  <c r="BT3771" i="131"/>
  <c r="CV3771" i="131"/>
  <c r="DE3741" i="131"/>
  <c r="CQ3741" i="131"/>
  <c r="CC3741" i="131"/>
  <c r="CI3712" i="131"/>
  <c r="BU3712" i="131"/>
  <c r="CW3712" i="131"/>
  <c r="DB3682" i="131"/>
  <c r="BZ3682" i="131"/>
  <c r="DN3677" i="131" s="1"/>
  <c r="CN3682" i="131"/>
  <c r="CW3621" i="131"/>
  <c r="CI3621" i="131"/>
  <c r="BU3621" i="131"/>
  <c r="CN3591" i="131"/>
  <c r="BZ3591" i="131"/>
  <c r="DB3591" i="131"/>
  <c r="CY3532" i="131"/>
  <c r="BW3532" i="131"/>
  <c r="CK3532" i="131"/>
  <c r="CP3502" i="131"/>
  <c r="CB3502" i="131"/>
  <c r="DD3502" i="131"/>
  <c r="CK3441" i="131"/>
  <c r="BW3441" i="131"/>
  <c r="CY3441" i="131"/>
  <c r="CP3411" i="131"/>
  <c r="DD3411" i="131"/>
  <c r="CB3411" i="131"/>
  <c r="CH3382" i="131"/>
  <c r="BT3382" i="131"/>
  <c r="CV3382" i="131"/>
  <c r="DE3352" i="131"/>
  <c r="CC3352" i="131"/>
  <c r="CQ3352" i="131"/>
  <c r="CH3291" i="131"/>
  <c r="CV3291" i="131"/>
  <c r="BT3291" i="131"/>
  <c r="CQ3261" i="131"/>
  <c r="DE3261" i="131"/>
  <c r="CC3261" i="131"/>
  <c r="BU3232" i="131"/>
  <c r="CI3232" i="131"/>
  <c r="CW3232" i="131"/>
  <c r="BZ3202" i="131"/>
  <c r="DN3197" i="131" s="1"/>
  <c r="DB3202" i="131"/>
  <c r="CN3202" i="131"/>
  <c r="CI3141" i="131"/>
  <c r="CW3141" i="131"/>
  <c r="BU3141" i="131"/>
  <c r="DB3111" i="131"/>
  <c r="CN3111" i="131"/>
  <c r="BZ3111" i="131"/>
  <c r="CY3052" i="131"/>
  <c r="CK3052" i="131"/>
  <c r="BW3052" i="131"/>
  <c r="CB3022" i="131"/>
  <c r="CP3022" i="131"/>
  <c r="DD3022" i="131"/>
  <c r="CY2961" i="131"/>
  <c r="BW2961" i="131"/>
  <c r="CK2961" i="131"/>
  <c r="CP2931" i="131"/>
  <c r="DD2931" i="131"/>
  <c r="CB2931" i="131"/>
  <c r="BT2902" i="131"/>
  <c r="CV2902" i="131"/>
  <c r="CH2902" i="131"/>
  <c r="DE2872" i="131"/>
  <c r="CC2872" i="131"/>
  <c r="CQ2872" i="131"/>
  <c r="CV2811" i="131"/>
  <c r="BT2811" i="131"/>
  <c r="CH2811" i="131"/>
  <c r="DE2781" i="131"/>
  <c r="CQ2781" i="131"/>
  <c r="CC2781" i="131"/>
  <c r="CW2752" i="131"/>
  <c r="BU2752" i="131"/>
  <c r="CI2752" i="131"/>
  <c r="DB2722" i="131"/>
  <c r="EF2717" i="131" s="1"/>
  <c r="CN2722" i="131"/>
  <c r="DW2717" i="131" s="1"/>
  <c r="BZ2722" i="131"/>
  <c r="CW2661" i="131"/>
  <c r="BU2661" i="131"/>
  <c r="CI2661" i="131"/>
  <c r="DB2631" i="131"/>
  <c r="BZ2631" i="131"/>
  <c r="CN2631" i="131"/>
  <c r="CK2572" i="131"/>
  <c r="BW2572" i="131"/>
  <c r="CY2572" i="131"/>
  <c r="CB2542" i="131"/>
  <c r="DD2542" i="131"/>
  <c r="CP2542" i="131"/>
  <c r="BW2481" i="131"/>
  <c r="CK2481" i="131"/>
  <c r="CY2481" i="131"/>
  <c r="CB2451" i="131"/>
  <c r="DD2451" i="131"/>
  <c r="CP2451" i="131"/>
  <c r="CH2422" i="131"/>
  <c r="BT2422" i="131"/>
  <c r="CV2422" i="131"/>
  <c r="CQ2392" i="131"/>
  <c r="DE2392" i="131"/>
  <c r="CC2392" i="131"/>
  <c r="CH2331" i="131"/>
  <c r="BT2331" i="131"/>
  <c r="CV2331" i="131"/>
  <c r="CQ2301" i="131"/>
  <c r="DE2301" i="131"/>
  <c r="CC2301" i="131"/>
  <c r="CW2272" i="131"/>
  <c r="BU2272" i="131"/>
  <c r="CI2272" i="131"/>
  <c r="DB2242" i="131"/>
  <c r="BZ2242" i="131"/>
  <c r="CN2242" i="131"/>
  <c r="DW2237" i="131" s="1"/>
  <c r="BU2181" i="131"/>
  <c r="CI2181" i="131"/>
  <c r="CW2181" i="131"/>
  <c r="BZ2151" i="131"/>
  <c r="CN2151" i="131"/>
  <c r="DB2151" i="131"/>
  <c r="CK2092" i="131"/>
  <c r="BW2092" i="131"/>
  <c r="CY2092" i="131"/>
  <c r="CP2062" i="131"/>
  <c r="CB2062" i="131"/>
  <c r="DD2062" i="131"/>
  <c r="CY2001" i="131"/>
  <c r="CK2001" i="131"/>
  <c r="BW2001" i="131"/>
  <c r="CP1971" i="131"/>
  <c r="DD1971" i="131"/>
  <c r="CB1971" i="131"/>
  <c r="BT1942" i="131"/>
  <c r="CV1942" i="131"/>
  <c r="CH1942" i="131"/>
  <c r="CQ1912" i="131"/>
  <c r="DE1912" i="131"/>
  <c r="CC1912" i="131"/>
  <c r="CV1851" i="131"/>
  <c r="CH1851" i="131"/>
  <c r="BT1851" i="131"/>
  <c r="DE1821" i="131"/>
  <c r="CQ1821" i="131"/>
  <c r="CC1821" i="131"/>
  <c r="CW1792" i="131"/>
  <c r="CI1792" i="131"/>
  <c r="BU1792" i="131"/>
  <c r="CN1762" i="131"/>
  <c r="BZ1762" i="131"/>
  <c r="DN1757" i="131" s="1"/>
  <c r="DB1762" i="131"/>
  <c r="CW1701" i="131"/>
  <c r="BU1701" i="131"/>
  <c r="CI1701" i="131"/>
  <c r="BZ1671" i="131"/>
  <c r="DB1671" i="131"/>
  <c r="CN1671" i="131"/>
  <c r="BW1612" i="131"/>
  <c r="CY1612" i="131"/>
  <c r="CK1612" i="131"/>
  <c r="CB1582" i="131"/>
  <c r="DD1582" i="131"/>
  <c r="CP1582" i="131"/>
  <c r="CK1521" i="131"/>
  <c r="BW1521" i="131"/>
  <c r="CY1521" i="131"/>
  <c r="CB1491" i="131"/>
  <c r="DD1491" i="131"/>
  <c r="CP1491" i="131"/>
  <c r="CV1462" i="131"/>
  <c r="CH1462" i="131"/>
  <c r="BT1462" i="131"/>
  <c r="CC1432" i="131"/>
  <c r="DE1432" i="131"/>
  <c r="CQ1432" i="131"/>
  <c r="CH1371" i="131"/>
  <c r="BT1371" i="131"/>
  <c r="CV1371" i="131"/>
  <c r="CC1341" i="131"/>
  <c r="CQ1341" i="131"/>
  <c r="DE1341" i="131"/>
  <c r="BU1312" i="131"/>
  <c r="CW1312" i="131"/>
  <c r="CI1312" i="131"/>
  <c r="BZ1282" i="131"/>
  <c r="DN1277" i="131" s="1"/>
  <c r="DB1282" i="131"/>
  <c r="CN1282" i="131"/>
  <c r="DW1277" i="131" s="1"/>
  <c r="BU1221" i="131"/>
  <c r="CI1221" i="131"/>
  <c r="CW1221" i="131"/>
  <c r="DB1191" i="131"/>
  <c r="BZ1191" i="131"/>
  <c r="CN1191" i="131"/>
  <c r="CK1132" i="131"/>
  <c r="BW1132" i="131"/>
  <c r="CY1132" i="131"/>
  <c r="CB1102" i="131"/>
  <c r="DD1102" i="131"/>
  <c r="CP1102" i="131"/>
  <c r="CK1041" i="131"/>
  <c r="BW1041" i="131"/>
  <c r="CY1041" i="131"/>
  <c r="CB1011" i="131"/>
  <c r="DD1011" i="131"/>
  <c r="CP1011" i="131"/>
  <c r="BT982" i="131"/>
  <c r="CV982" i="131"/>
  <c r="CH982" i="131"/>
  <c r="DE952" i="131"/>
  <c r="CQ952" i="131"/>
  <c r="CC952" i="131"/>
  <c r="BT891" i="131"/>
  <c r="CV891" i="131"/>
  <c r="CH891" i="131"/>
  <c r="CQ861" i="131"/>
  <c r="CC861" i="131"/>
  <c r="DE861" i="131"/>
  <c r="BU832" i="131"/>
  <c r="CW832" i="131"/>
  <c r="CI832" i="131"/>
  <c r="DB802" i="131"/>
  <c r="CN802" i="131"/>
  <c r="BZ802" i="131"/>
  <c r="BU741" i="131"/>
  <c r="CI741" i="131"/>
  <c r="CW741" i="131"/>
  <c r="DB711" i="131"/>
  <c r="BZ711" i="131"/>
  <c r="CN711" i="131"/>
  <c r="BW652" i="131"/>
  <c r="CY652" i="131"/>
  <c r="CK652" i="131"/>
  <c r="CZ2301" i="131"/>
  <c r="CL2301" i="131"/>
  <c r="BX2301" i="131"/>
  <c r="DA2242" i="131"/>
  <c r="CM2242" i="131"/>
  <c r="BY2242" i="131"/>
  <c r="DF2212" i="131"/>
  <c r="EH2207" i="131" s="1"/>
  <c r="CR2212" i="131"/>
  <c r="DY2207" i="131" s="1"/>
  <c r="CD2212" i="131"/>
  <c r="DP2207" i="131" s="1"/>
  <c r="BY2151" i="131"/>
  <c r="DA2151" i="131"/>
  <c r="CM2151" i="131"/>
  <c r="CR2121" i="131"/>
  <c r="DF2121" i="131"/>
  <c r="CD2121" i="131"/>
  <c r="CJ2092" i="131"/>
  <c r="CX2092" i="131"/>
  <c r="BV2092" i="131"/>
  <c r="CA2062" i="131"/>
  <c r="DC2062" i="131"/>
  <c r="CO2062" i="131"/>
  <c r="CJ2001" i="131"/>
  <c r="BV2001" i="131"/>
  <c r="CX2001" i="131"/>
  <c r="DC1971" i="131"/>
  <c r="CO1971" i="131"/>
  <c r="CA1971" i="131"/>
  <c r="CL1912" i="131"/>
  <c r="BX1912" i="131"/>
  <c r="CZ1912" i="131"/>
  <c r="CZ1821" i="131"/>
  <c r="CL1821" i="131"/>
  <c r="BX1821" i="131"/>
  <c r="BY1762" i="131"/>
  <c r="DA1762" i="131"/>
  <c r="CM1762" i="131"/>
  <c r="CR1732" i="131"/>
  <c r="DY1727" i="131" s="1"/>
  <c r="DF1732" i="131"/>
  <c r="EH1727" i="131" s="1"/>
  <c r="CD1732" i="131"/>
  <c r="DP1727" i="131" s="1"/>
  <c r="DA1671" i="131"/>
  <c r="CM1671" i="131"/>
  <c r="BY1671" i="131"/>
  <c r="CR1641" i="131"/>
  <c r="DF1641" i="131"/>
  <c r="CD1641" i="131"/>
  <c r="CJ1612" i="131"/>
  <c r="DU1607" i="131" s="1"/>
  <c r="CX1612" i="131"/>
  <c r="ED1607" i="131" s="1"/>
  <c r="BV1612" i="131"/>
  <c r="CA1582" i="131"/>
  <c r="DC1582" i="131"/>
  <c r="CO1582" i="131"/>
  <c r="BV1521" i="131"/>
  <c r="CJ1521" i="131"/>
  <c r="CX1521" i="131"/>
  <c r="CA1491" i="131"/>
  <c r="CO1491" i="131"/>
  <c r="DC1491" i="131"/>
  <c r="CZ1432" i="131"/>
  <c r="CL1432" i="131"/>
  <c r="BX1432" i="131"/>
  <c r="BX1341" i="131"/>
  <c r="CZ1341" i="131"/>
  <c r="CL1341" i="131"/>
  <c r="DA1282" i="131"/>
  <c r="BY1282" i="131"/>
  <c r="CM1282" i="131"/>
  <c r="CR1252" i="131"/>
  <c r="DY1247" i="131" s="1"/>
  <c r="CD1252" i="131"/>
  <c r="DP1247" i="131" s="1"/>
  <c r="DF1252" i="131"/>
  <c r="EH1247" i="131" s="1"/>
  <c r="BY1191" i="131"/>
  <c r="DA1191" i="131"/>
  <c r="CM1191" i="131"/>
  <c r="CR1161" i="131"/>
  <c r="CD1161" i="131"/>
  <c r="DF1161" i="131"/>
  <c r="CJ1132" i="131"/>
  <c r="BV1132" i="131"/>
  <c r="CX1132" i="131"/>
  <c r="CA1102" i="131"/>
  <c r="DC1102" i="131"/>
  <c r="CO1102" i="131"/>
  <c r="CX1041" i="131"/>
  <c r="CJ1041" i="131"/>
  <c r="BV1041" i="131"/>
  <c r="CO1011" i="131"/>
  <c r="CA1011" i="131"/>
  <c r="DC1011" i="131"/>
  <c r="CZ952" i="131"/>
  <c r="CL952" i="131"/>
  <c r="BX952" i="131"/>
  <c r="CZ861" i="131"/>
  <c r="BX861" i="131"/>
  <c r="CL861" i="131"/>
  <c r="DA802" i="131"/>
  <c r="BY802" i="131"/>
  <c r="CM802" i="131"/>
  <c r="CR772" i="131"/>
  <c r="DY767" i="131" s="1"/>
  <c r="CD772" i="131"/>
  <c r="DP767" i="131" s="1"/>
  <c r="DF772" i="131"/>
  <c r="EH767" i="131" s="1"/>
  <c r="BY711" i="131"/>
  <c r="CM711" i="131"/>
  <c r="DA711" i="131"/>
  <c r="CR681" i="131"/>
  <c r="CD681" i="131"/>
  <c r="DF681" i="131"/>
  <c r="CJ652" i="131"/>
  <c r="BV652" i="131"/>
  <c r="CX652" i="131"/>
  <c r="CA622" i="131"/>
  <c r="DC622" i="131"/>
  <c r="CO622" i="131"/>
  <c r="BV561" i="131"/>
  <c r="CX561" i="131"/>
  <c r="CJ561" i="131"/>
  <c r="CA531" i="131"/>
  <c r="CO531" i="131"/>
  <c r="DC531" i="131"/>
  <c r="BX472" i="131"/>
  <c r="CZ472" i="131"/>
  <c r="CL472" i="131"/>
  <c r="CZ381" i="131"/>
  <c r="CL381" i="131"/>
  <c r="BX381" i="131"/>
  <c r="CM322" i="131"/>
  <c r="BY322" i="131"/>
  <c r="DA322" i="131"/>
  <c r="CD292" i="131"/>
  <c r="DP287" i="131" s="1"/>
  <c r="DF292" i="131"/>
  <c r="EH287" i="131" s="1"/>
  <c r="CR292" i="131"/>
  <c r="DY287" i="131" s="1"/>
  <c r="DA231" i="131"/>
  <c r="CM231" i="131"/>
  <c r="BY231" i="131"/>
  <c r="CR201" i="131"/>
  <c r="CD201" i="131"/>
  <c r="DF201" i="131"/>
  <c r="BV172" i="131"/>
  <c r="CX172" i="131"/>
  <c r="CJ172" i="131"/>
  <c r="CA142" i="131"/>
  <c r="DC142" i="131"/>
  <c r="CO142" i="131"/>
  <c r="BZ6919" i="131"/>
  <c r="CH6139" i="131"/>
  <c r="DE6109" i="131"/>
  <c r="DE6107" i="131"/>
  <c r="CI6106" i="131"/>
  <c r="DE6104" i="131"/>
  <c r="BZ6080" i="131"/>
  <c r="DF6077" i="131"/>
  <c r="DF6075" i="131"/>
  <c r="CJ6075" i="131"/>
  <c r="CX6074" i="131"/>
  <c r="ED6073" i="131" s="1"/>
  <c r="BV6073" i="131"/>
  <c r="DB6072" i="131"/>
  <c r="CA6049" i="131"/>
  <c r="CO6047" i="131"/>
  <c r="DC6045" i="131"/>
  <c r="CO6042" i="131"/>
  <c r="CP6017" i="131"/>
  <c r="CZ6015" i="131"/>
  <c r="CP6012" i="131"/>
  <c r="CM5987" i="131"/>
  <c r="CW5986" i="131"/>
  <c r="BY5983" i="131"/>
  <c r="BU5982" i="131"/>
  <c r="CJ5960" i="131"/>
  <c r="CR5958" i="131"/>
  <c r="CJ5956" i="131"/>
  <c r="DU5954" i="131" s="1"/>
  <c r="BZ5954" i="131"/>
  <c r="DN5953" i="131" s="1"/>
  <c r="CR5952" i="131"/>
  <c r="DY5952" i="131" s="1"/>
  <c r="CK5923" i="131"/>
  <c r="CZ5899" i="131"/>
  <c r="DD5897" i="131"/>
  <c r="BX5895" i="131"/>
  <c r="CI5870" i="131"/>
  <c r="CM5868" i="131"/>
  <c r="CC5862" i="131"/>
  <c r="BV5839" i="131"/>
  <c r="BZ5837" i="131"/>
  <c r="BV5835" i="131"/>
  <c r="CD5833" i="131"/>
  <c r="CY5810" i="131"/>
  <c r="CY5807" i="131"/>
  <c r="CK5806" i="131"/>
  <c r="CY5804" i="131"/>
  <c r="CL5780" i="131"/>
  <c r="DV5776" i="131" s="1"/>
  <c r="CH5779" i="131"/>
  <c r="CB5777" i="131"/>
  <c r="DD5775" i="131"/>
  <c r="DD5774" i="131"/>
  <c r="CL5773" i="131"/>
  <c r="DA5750" i="131"/>
  <c r="BY5748" i="131"/>
  <c r="BY5745" i="131"/>
  <c r="DA5742" i="131"/>
  <c r="CR5718" i="131"/>
  <c r="CJ5717" i="131"/>
  <c r="CN5715" i="131"/>
  <c r="DB5713" i="131"/>
  <c r="DC5690" i="131"/>
  <c r="CO5688" i="131"/>
  <c r="DC5685" i="131"/>
  <c r="CK5682" i="131"/>
  <c r="CZ5660" i="131"/>
  <c r="CZ5658" i="131"/>
  <c r="CP5655" i="131"/>
  <c r="CW5629" i="131"/>
  <c r="CJ5598" i="131"/>
  <c r="CP5533" i="131"/>
  <c r="DA5506" i="131"/>
  <c r="BV5480" i="131"/>
  <c r="CZ5419" i="131"/>
  <c r="BX5414" i="131"/>
  <c r="DE5386" i="131"/>
  <c r="CO5330" i="131"/>
  <c r="CZ5297" i="131"/>
  <c r="CL5293" i="131"/>
  <c r="DA5265" i="131"/>
  <c r="DF5236" i="131"/>
  <c r="EH5234" i="131" s="1"/>
  <c r="CB5180" i="131"/>
  <c r="DE5147" i="131"/>
  <c r="CN5115" i="131"/>
  <c r="CA5083" i="131"/>
  <c r="CV5058" i="131"/>
  <c r="EC5055" i="131" s="1"/>
  <c r="CC5027" i="131"/>
  <c r="BV5000" i="131"/>
  <c r="BZ4995" i="131"/>
  <c r="CO4964" i="131"/>
  <c r="CB4937" i="131"/>
  <c r="CM4910" i="131"/>
  <c r="CW4902" i="131"/>
  <c r="CD4876" i="131"/>
  <c r="CY4849" i="131"/>
  <c r="CV4816" i="131"/>
  <c r="EC4814" i="131" s="1"/>
  <c r="BU4788" i="131"/>
  <c r="DB4759" i="131"/>
  <c r="CK4730" i="131"/>
  <c r="CL4695" i="131"/>
  <c r="DA4669" i="131"/>
  <c r="CR4639" i="131"/>
  <c r="BV4632" i="131"/>
  <c r="BT4576" i="131"/>
  <c r="DK4574" i="131" s="1"/>
  <c r="BY4544" i="131"/>
  <c r="DB4519" i="131"/>
  <c r="CA4490" i="131"/>
  <c r="CV4457" i="131"/>
  <c r="CP4453" i="131"/>
  <c r="CQ4425" i="131"/>
  <c r="DB4398" i="131"/>
  <c r="CZ4338" i="131"/>
  <c r="CQ4307" i="131"/>
  <c r="BU4304" i="131"/>
  <c r="DF4278" i="131"/>
  <c r="DD4218" i="131"/>
  <c r="EG4215" i="131" s="1"/>
  <c r="BX4212" i="131"/>
  <c r="CW4185" i="131"/>
  <c r="BV4158" i="131"/>
  <c r="DL4155" i="131" s="1"/>
  <c r="BW4130" i="131"/>
  <c r="CA4124" i="131"/>
  <c r="CB4097" i="131"/>
  <c r="CQ4069" i="131"/>
  <c r="CC4063" i="131"/>
  <c r="CB3977" i="131"/>
  <c r="CC3950" i="131"/>
  <c r="CQ3942" i="131"/>
  <c r="CJ3917" i="131"/>
  <c r="CA3889" i="131"/>
  <c r="CL3857" i="131"/>
  <c r="CI3830" i="131"/>
  <c r="CQ3823" i="131"/>
  <c r="DF3795" i="131"/>
  <c r="CY3770" i="131"/>
  <c r="CZ3740" i="131"/>
  <c r="CB3733" i="131"/>
  <c r="CD3679" i="131"/>
  <c r="BV3673" i="131"/>
  <c r="CA3647" i="131"/>
  <c r="CX3554" i="131"/>
  <c r="ED3553" i="131" s="1"/>
  <c r="CL3498" i="131"/>
  <c r="DV3495" i="131" s="1"/>
  <c r="DE3467" i="131"/>
  <c r="BV3440" i="131"/>
  <c r="BZ3435" i="131"/>
  <c r="CA3406" i="131"/>
  <c r="CV3372" i="131"/>
  <c r="BY3343" i="131"/>
  <c r="BV3316" i="131"/>
  <c r="DB3312" i="131"/>
  <c r="CP3257" i="131"/>
  <c r="DE3230" i="131"/>
  <c r="BZ3195" i="131"/>
  <c r="CK3167" i="131"/>
  <c r="CB3139" i="131"/>
  <c r="CI3109" i="131"/>
  <c r="DA3103" i="131"/>
  <c r="CB3014" i="131"/>
  <c r="CM2988" i="131"/>
  <c r="BV2957" i="131"/>
  <c r="BW2923" i="131"/>
  <c r="BX2897" i="131"/>
  <c r="CM2869" i="131"/>
  <c r="CX2837" i="131"/>
  <c r="BX2779" i="131"/>
  <c r="BT2773" i="131"/>
  <c r="BU2748" i="131"/>
  <c r="BU2744" i="131"/>
  <c r="CD2718" i="131"/>
  <c r="DP2715" i="131" s="1"/>
  <c r="CA2685" i="131"/>
  <c r="CZ2656" i="131"/>
  <c r="CC2625" i="131"/>
  <c r="CY2569" i="131"/>
  <c r="CO2563" i="131"/>
  <c r="CH2534" i="131"/>
  <c r="CM2508" i="131"/>
  <c r="CI2503" i="131"/>
  <c r="DB2474" i="131"/>
  <c r="CZ2419" i="131"/>
  <c r="CH2417" i="131"/>
  <c r="DE2383" i="131"/>
  <c r="BV2357" i="131"/>
  <c r="CL2299" i="131"/>
  <c r="CZ2179" i="131"/>
  <c r="CQ2149" i="131"/>
  <c r="BV2118" i="131"/>
  <c r="BW2089" i="131"/>
  <c r="BY2028" i="131"/>
  <c r="CW1910" i="131"/>
  <c r="BW1849" i="131"/>
  <c r="BY1788" i="131"/>
  <c r="CP1698" i="131"/>
  <c r="DD1580" i="131"/>
  <c r="EG1576" i="131" s="1"/>
  <c r="BU1549" i="131"/>
  <c r="BT1460" i="131"/>
  <c r="DK1456" i="131" s="1"/>
  <c r="CM1429" i="131"/>
  <c r="CB1340" i="131"/>
  <c r="BY1310" i="131"/>
  <c r="CL1219" i="131"/>
  <c r="CO1130" i="131"/>
  <c r="CZ1099" i="131"/>
  <c r="DB1038" i="131"/>
  <c r="DF919" i="131"/>
  <c r="BW890" i="131"/>
  <c r="CB620" i="131"/>
  <c r="CM590" i="131"/>
  <c r="DC530" i="131"/>
  <c r="CW468" i="131"/>
  <c r="BX380" i="131"/>
  <c r="CO288" i="131"/>
  <c r="CP258" i="131"/>
  <c r="CX200" i="131"/>
  <c r="BW8570" i="131"/>
  <c r="CO8568" i="131"/>
  <c r="CK8566" i="131"/>
  <c r="CO8564" i="131"/>
  <c r="CY8562" i="131"/>
  <c r="CH8540" i="131"/>
  <c r="CH8539" i="131"/>
  <c r="CL8537" i="131"/>
  <c r="DD8535" i="131"/>
  <c r="DD8534" i="131"/>
  <c r="CB8533" i="131"/>
  <c r="CH8533" i="131"/>
  <c r="CV8532" i="131"/>
  <c r="CI8510" i="131"/>
  <c r="DA8509" i="131"/>
  <c r="DA8508" i="131"/>
  <c r="BY8507" i="131"/>
  <c r="DE8506" i="131"/>
  <c r="CQ8505" i="131"/>
  <c r="CQ8504" i="131"/>
  <c r="BU8504" i="131"/>
  <c r="CW8503" i="131"/>
  <c r="CW8502" i="131"/>
  <c r="DB8480" i="131"/>
  <c r="EF8476" i="131" s="1"/>
  <c r="CN8479" i="131"/>
  <c r="CN8478" i="131"/>
  <c r="DF8476" i="131"/>
  <c r="EH8474" i="131" s="1"/>
  <c r="CD8475" i="131"/>
  <c r="CX8475" i="131"/>
  <c r="BV8474" i="131"/>
  <c r="CX8473" i="131"/>
  <c r="BZ8472" i="131"/>
  <c r="CY8450" i="131"/>
  <c r="DC8448" i="131"/>
  <c r="CA8447" i="131"/>
  <c r="CK8446" i="131"/>
  <c r="DC8444" i="131"/>
  <c r="DC8443" i="131"/>
  <c r="CY8442" i="131"/>
  <c r="BT8420" i="131"/>
  <c r="CZ8419" i="131"/>
  <c r="CL8418" i="131"/>
  <c r="CL8417" i="131"/>
  <c r="DD8416" i="131"/>
  <c r="DD8415" i="131"/>
  <c r="CP8414" i="131"/>
  <c r="BT8414" i="131"/>
  <c r="CH8413" i="131"/>
  <c r="CH8412" i="131"/>
  <c r="DA8389" i="131"/>
  <c r="BY8388" i="131"/>
  <c r="CQ8386" i="131"/>
  <c r="CC8385" i="131"/>
  <c r="BU8384" i="131"/>
  <c r="BU8383" i="131"/>
  <c r="BZ8360" i="131"/>
  <c r="DB8359" i="131"/>
  <c r="CR8357" i="131"/>
  <c r="CR8356" i="131"/>
  <c r="CX8355" i="131"/>
  <c r="CX8354" i="131"/>
  <c r="CN8352" i="131"/>
  <c r="BW8329" i="131"/>
  <c r="DC8327" i="131"/>
  <c r="CY8325" i="131"/>
  <c r="CA8323" i="131"/>
  <c r="CL8300" i="131"/>
  <c r="CZ8298" i="131"/>
  <c r="CB8297" i="131"/>
  <c r="CB8296" i="131"/>
  <c r="CB8295" i="131"/>
  <c r="CV8294" i="131"/>
  <c r="CV8293" i="131"/>
  <c r="CZ8292" i="131"/>
  <c r="BY8270" i="131"/>
  <c r="CM8269" i="131"/>
  <c r="CC8268" i="131"/>
  <c r="CC8267" i="131"/>
  <c r="CC8266" i="131"/>
  <c r="CW8266" i="131"/>
  <c r="BU8265" i="131"/>
  <c r="CW8264" i="131"/>
  <c r="CM8263" i="131"/>
  <c r="DA8262" i="131"/>
  <c r="CN8240" i="131"/>
  <c r="DF8238" i="131"/>
  <c r="EH8235" i="131" s="1"/>
  <c r="CD8237" i="131"/>
  <c r="CJ8237" i="131"/>
  <c r="CJ8236" i="131"/>
  <c r="BV8235" i="131"/>
  <c r="DB8234" i="131"/>
  <c r="CN8233" i="131"/>
  <c r="CN8232" i="131"/>
  <c r="DC8210" i="131"/>
  <c r="BW8209" i="131"/>
  <c r="CA8207" i="131"/>
  <c r="DC8206" i="131"/>
  <c r="CK8205" i="131"/>
  <c r="DC8203" i="131"/>
  <c r="CA8202" i="131"/>
  <c r="CZ8180" i="131"/>
  <c r="EE8176" i="131" s="1"/>
  <c r="BX8179" i="131"/>
  <c r="CP8177" i="131"/>
  <c r="CP8176" i="131"/>
  <c r="CH8176" i="131"/>
  <c r="BT8175" i="131"/>
  <c r="CH8174" i="131"/>
  <c r="BX8173" i="131"/>
  <c r="BX8172" i="131"/>
  <c r="DA8150" i="131"/>
  <c r="CQ8149" i="131"/>
  <c r="DE8148" i="131"/>
  <c r="DE8147" i="131"/>
  <c r="CW8147" i="131"/>
  <c r="CI8146" i="131"/>
  <c r="BU8145" i="131"/>
  <c r="DA8144" i="131"/>
  <c r="BY8143" i="131"/>
  <c r="BY8142" i="131"/>
  <c r="DF8119" i="131"/>
  <c r="CR8118" i="131"/>
  <c r="DY8115" i="131" s="1"/>
  <c r="BV8118" i="131"/>
  <c r="CX8117" i="131"/>
  <c r="BV8116" i="131"/>
  <c r="CN8115" i="131"/>
  <c r="DB8114" i="131"/>
  <c r="CN8113" i="131"/>
  <c r="DC8090" i="131"/>
  <c r="CK8088" i="131"/>
  <c r="DC8086" i="131"/>
  <c r="CK8084" i="131"/>
  <c r="DC8082" i="131"/>
  <c r="DD8059" i="131"/>
  <c r="CP8058" i="131"/>
  <c r="DD8057" i="131"/>
  <c r="BT8057" i="131"/>
  <c r="CH8056" i="131"/>
  <c r="BT8055" i="131"/>
  <c r="CZ8053" i="131"/>
  <c r="CC8030" i="131"/>
  <c r="CC8029" i="131"/>
  <c r="BU8028" i="131"/>
  <c r="CW8027" i="131"/>
  <c r="BY8025" i="131"/>
  <c r="CM8024" i="131"/>
  <c r="CQ8022" i="131"/>
  <c r="DF8000" i="131"/>
  <c r="EH7996" i="131" s="1"/>
  <c r="CD7999" i="131"/>
  <c r="CX7999" i="131"/>
  <c r="CX7998" i="131"/>
  <c r="DB7996" i="131"/>
  <c r="BZ7995" i="131"/>
  <c r="CD7992" i="131"/>
  <c r="DP7992" i="131" s="1"/>
  <c r="CA7970" i="131"/>
  <c r="CO7969" i="131"/>
  <c r="BW7968" i="131"/>
  <c r="CA7966" i="131"/>
  <c r="DC7965" i="131"/>
  <c r="CK7964" i="131"/>
  <c r="CO7962" i="131"/>
  <c r="DD7940" i="131"/>
  <c r="EG7936" i="131" s="1"/>
  <c r="CP7939" i="131"/>
  <c r="CP7938" i="131"/>
  <c r="CV7938" i="131"/>
  <c r="CH7937" i="131"/>
  <c r="BT7936" i="131"/>
  <c r="CZ7935" i="131"/>
  <c r="CZ7934" i="131"/>
  <c r="BX7933" i="131"/>
  <c r="CP7932" i="131"/>
  <c r="DE7909" i="131"/>
  <c r="CI7909" i="131"/>
  <c r="CW7907" i="131"/>
  <c r="CM7906" i="131"/>
  <c r="DA7904" i="131"/>
  <c r="DE7903" i="131"/>
  <c r="CD7880" i="131"/>
  <c r="CX7880" i="131"/>
  <c r="CX7878" i="131"/>
  <c r="BZ7877" i="131"/>
  <c r="DB7875" i="131"/>
  <c r="CR7873" i="131"/>
  <c r="DF7872" i="131"/>
  <c r="EH7872" i="131" s="1"/>
  <c r="CJ7872" i="131"/>
  <c r="DU7872" i="131" s="1"/>
  <c r="DC7849" i="131"/>
  <c r="BW7847" i="131"/>
  <c r="CO7845" i="131"/>
  <c r="CK7843" i="131"/>
  <c r="CP7820" i="131"/>
  <c r="DX7816" i="131" s="1"/>
  <c r="CP7819" i="131"/>
  <c r="CV7818" i="131"/>
  <c r="BT7817" i="131"/>
  <c r="BX7816" i="131"/>
  <c r="CL7814" i="131"/>
  <c r="CB7813" i="131"/>
  <c r="CB7812" i="131"/>
  <c r="DO7812" i="131" s="1"/>
  <c r="CC7790" i="131"/>
  <c r="CI7789" i="131"/>
  <c r="CW7788" i="131"/>
  <c r="DA7786" i="131"/>
  <c r="CM7785" i="131"/>
  <c r="CQ7783" i="131"/>
  <c r="DE7782" i="131"/>
  <c r="CJ7760" i="131"/>
  <c r="CX7759" i="131"/>
  <c r="BZ7757" i="131"/>
  <c r="DB7756" i="131"/>
  <c r="CD7754" i="131"/>
  <c r="DP7753" i="131" s="1"/>
  <c r="CR7753" i="131"/>
  <c r="BV7752" i="131"/>
  <c r="DC7729" i="131"/>
  <c r="DC7728" i="131"/>
  <c r="CK7727" i="131"/>
  <c r="DC7725" i="131"/>
  <c r="DC7724" i="131"/>
  <c r="BW7723" i="131"/>
  <c r="DD7700" i="131"/>
  <c r="CH7700" i="131"/>
  <c r="DT7696" i="131" s="1"/>
  <c r="BT7699" i="131"/>
  <c r="BT7698" i="131"/>
  <c r="BX7697" i="131"/>
  <c r="BX7696" i="131"/>
  <c r="CZ7695" i="131"/>
  <c r="DD7693" i="131"/>
  <c r="DD7692" i="131"/>
  <c r="BT7692" i="131"/>
  <c r="DK7692" i="131" s="1"/>
  <c r="CW7670" i="131"/>
  <c r="BU7669" i="131"/>
  <c r="DA7668" i="131"/>
  <c r="BY7667" i="131"/>
  <c r="BY7666" i="131"/>
  <c r="DE7665" i="131"/>
  <c r="CC7664" i="131"/>
  <c r="CQ7663" i="131"/>
  <c r="CW7663" i="131"/>
  <c r="CW7662" i="131"/>
  <c r="CX7640" i="131"/>
  <c r="DB7639" i="131"/>
  <c r="CN7638" i="131"/>
  <c r="CN7637" i="131"/>
  <c r="CR7635" i="131"/>
  <c r="DF7634" i="131"/>
  <c r="EH7633" i="131" s="1"/>
  <c r="CX7634" i="131"/>
  <c r="CJ7633" i="131"/>
  <c r="CX7632" i="131"/>
  <c r="CY7610" i="131"/>
  <c r="DC7608" i="131"/>
  <c r="CY7606" i="131"/>
  <c r="CA7604" i="131"/>
  <c r="CY7602" i="131"/>
  <c r="BT7580" i="131"/>
  <c r="CV7579" i="131"/>
  <c r="CL7577" i="131"/>
  <c r="DD7575" i="131"/>
  <c r="DD7574" i="131"/>
  <c r="CP7573" i="131"/>
  <c r="BT7573" i="131"/>
  <c r="CV7572" i="131"/>
  <c r="CI7550" i="131"/>
  <c r="BY7549" i="131"/>
  <c r="BY7548" i="131"/>
  <c r="BY7547" i="131"/>
  <c r="CC7546" i="131"/>
  <c r="DE7545" i="131"/>
  <c r="CQ7544" i="131"/>
  <c r="BU7544" i="131"/>
  <c r="BU7543" i="131"/>
  <c r="CI7542" i="131"/>
  <c r="CN7520" i="131"/>
  <c r="DW7516" i="131" s="1"/>
  <c r="CN7519" i="131"/>
  <c r="CN7518" i="131"/>
  <c r="CD7516" i="131"/>
  <c r="CD7515" i="131"/>
  <c r="CJ7515" i="131"/>
  <c r="BV7514" i="131"/>
  <c r="CX7513" i="131"/>
  <c r="DB7512" i="131"/>
  <c r="CY7490" i="131"/>
  <c r="CO7488" i="131"/>
  <c r="CA7487" i="131"/>
  <c r="CK7486" i="131"/>
  <c r="DC7484" i="131"/>
  <c r="CA7483" i="131"/>
  <c r="CY7482" i="131"/>
  <c r="CV7460" i="131"/>
  <c r="CL7459" i="131"/>
  <c r="CL7458" i="131"/>
  <c r="CL7457" i="131"/>
  <c r="DD7456" i="131"/>
  <c r="CB7455" i="131"/>
  <c r="CP7454" i="131"/>
  <c r="CH7454" i="131"/>
  <c r="CV7453" i="131"/>
  <c r="BT7452" i="131"/>
  <c r="BY7429" i="131"/>
  <c r="DA7428" i="131"/>
  <c r="DE7426" i="131"/>
  <c r="CQ7425" i="131"/>
  <c r="CW7424" i="131"/>
  <c r="BU7423" i="131"/>
  <c r="CN7400" i="131"/>
  <c r="DB7399" i="131"/>
  <c r="CD7397" i="131"/>
  <c r="CD7396" i="131"/>
  <c r="BV7395" i="131"/>
  <c r="CX7394" i="131"/>
  <c r="CN7392" i="131"/>
  <c r="BW7369" i="131"/>
  <c r="DC7367" i="131"/>
  <c r="CY7365" i="131"/>
  <c r="CO7363" i="131"/>
  <c r="BX7340" i="131"/>
  <c r="CL7338" i="131"/>
  <c r="DD7337" i="131"/>
  <c r="DD7336" i="131"/>
  <c r="DD7335" i="131"/>
  <c r="BT7334" i="131"/>
  <c r="CH7333" i="131"/>
  <c r="CL7332" i="131"/>
  <c r="DA7310" i="131"/>
  <c r="BY7309" i="131"/>
  <c r="CC7308" i="131"/>
  <c r="CC7307" i="131"/>
  <c r="CQ7306" i="131"/>
  <c r="CI7306" i="131"/>
  <c r="CW7305" i="131"/>
  <c r="CI7304" i="131"/>
  <c r="BY7303" i="131"/>
  <c r="DA7302" i="131"/>
  <c r="DB7280" i="131"/>
  <c r="DF7278" i="131"/>
  <c r="EH7275" i="131" s="1"/>
  <c r="DF7277" i="131"/>
  <c r="CJ7277" i="131"/>
  <c r="CJ7276" i="131"/>
  <c r="BV7275" i="131"/>
  <c r="DB7274" i="131"/>
  <c r="BZ7273" i="131"/>
  <c r="BZ7272" i="131"/>
  <c r="CO7250" i="131"/>
  <c r="CY7249" i="131"/>
  <c r="CO7247" i="131"/>
  <c r="CA7246" i="131"/>
  <c r="CK7245" i="131"/>
  <c r="DC7243" i="131"/>
  <c r="CA7242" i="131"/>
  <c r="CL7220" i="131"/>
  <c r="DV7216" i="131" s="1"/>
  <c r="CL7219" i="131"/>
  <c r="CP7217" i="131"/>
  <c r="CB7216" i="131"/>
  <c r="CH7216" i="131"/>
  <c r="BT7215" i="131"/>
  <c r="CH7214" i="131"/>
  <c r="CZ7213" i="131"/>
  <c r="CZ7212" i="131"/>
  <c r="DA7190" i="131"/>
  <c r="CC7189" i="131"/>
  <c r="CQ7188" i="131"/>
  <c r="CC7187" i="131"/>
  <c r="CW7187" i="131"/>
  <c r="BU7186" i="131"/>
  <c r="BU7185" i="131"/>
  <c r="BY7184" i="131"/>
  <c r="DA7183" i="131"/>
  <c r="CM7182" i="131"/>
  <c r="CD7159" i="131"/>
  <c r="CR7158" i="131"/>
  <c r="DY7155" i="131" s="1"/>
  <c r="CJ7158" i="131"/>
  <c r="BV7157" i="131"/>
  <c r="BV7156" i="131"/>
  <c r="DB7155" i="131"/>
  <c r="CN7154" i="131"/>
  <c r="DB7153" i="131"/>
  <c r="CO7130" i="131"/>
  <c r="CY7128" i="131"/>
  <c r="DC7126" i="131"/>
  <c r="BW7124" i="131"/>
  <c r="CO7122" i="131"/>
  <c r="DD7099" i="131"/>
  <c r="CP7098" i="131"/>
  <c r="CB7097" i="131"/>
  <c r="BT7097" i="131"/>
  <c r="CV7096" i="131"/>
  <c r="BT7095" i="131"/>
  <c r="CL7093" i="131"/>
  <c r="DE7070" i="131"/>
  <c r="CC7069" i="131"/>
  <c r="CW7068" i="131"/>
  <c r="BU7067" i="131"/>
  <c r="BY7065" i="131"/>
  <c r="DA7064" i="131"/>
  <c r="CC7062" i="131"/>
  <c r="CD7040" i="131"/>
  <c r="DP7036" i="131" s="1"/>
  <c r="DF7039" i="131"/>
  <c r="BV7039" i="131"/>
  <c r="CX7038" i="131"/>
  <c r="DB7036" i="131"/>
  <c r="BZ7035" i="131"/>
  <c r="CR7032" i="131"/>
  <c r="DY7032" i="131" s="1"/>
  <c r="DC7010" i="131"/>
  <c r="CA7009" i="131"/>
  <c r="CY7008" i="131"/>
  <c r="CO7006" i="131"/>
  <c r="DC7005" i="131"/>
  <c r="CK7004" i="131"/>
  <c r="CA7002" i="131"/>
  <c r="CP6980" i="131"/>
  <c r="CB6979" i="131"/>
  <c r="CB6978" i="131"/>
  <c r="BT6978" i="131"/>
  <c r="DK6975" i="131" s="1"/>
  <c r="CH6977" i="131"/>
  <c r="CV6976" i="131"/>
  <c r="CZ6975" i="131"/>
  <c r="BX6974" i="131"/>
  <c r="DM6973" i="131" s="1"/>
  <c r="CZ6973" i="131"/>
  <c r="CB6972" i="131"/>
  <c r="CC6950" i="131"/>
  <c r="DE6949" i="131"/>
  <c r="BU6949" i="131"/>
  <c r="BU6948" i="131"/>
  <c r="BU6947" i="131"/>
  <c r="BY6946" i="131"/>
  <c r="BY6945" i="131"/>
  <c r="CM6944" i="131"/>
  <c r="DE6942" i="131"/>
  <c r="CD6920" i="131"/>
  <c r="CX6920" i="131"/>
  <c r="DF6918" i="131"/>
  <c r="DF6917" i="131"/>
  <c r="BV6916" i="131"/>
  <c r="DL6914" i="131" s="1"/>
  <c r="DB6914" i="131"/>
  <c r="BZ6913" i="131"/>
  <c r="BZ6912" i="131"/>
  <c r="CO6890" i="131"/>
  <c r="CK6889" i="131"/>
  <c r="CO6887" i="131"/>
  <c r="CO6886" i="131"/>
  <c r="CK6885" i="131"/>
  <c r="CO6883" i="131"/>
  <c r="CO6882" i="131"/>
  <c r="CZ6860" i="131"/>
  <c r="EE6856" i="131" s="1"/>
  <c r="BX6859" i="131"/>
  <c r="CB6857" i="131"/>
  <c r="DD6856" i="131"/>
  <c r="BT6855" i="131"/>
  <c r="CH6854" i="131"/>
  <c r="BX6852" i="131"/>
  <c r="DM6852" i="131" s="1"/>
  <c r="CM6830" i="131"/>
  <c r="CC6828" i="131"/>
  <c r="CQ6827" i="131"/>
  <c r="CW6826" i="131"/>
  <c r="CW6825" i="131"/>
  <c r="BY6823" i="131"/>
  <c r="DA6822" i="131"/>
  <c r="DF6799" i="131"/>
  <c r="CR6798" i="131"/>
  <c r="CX6798" i="131"/>
  <c r="BV6797" i="131"/>
  <c r="BV6796" i="131"/>
  <c r="BZ6795" i="131"/>
  <c r="CN6794" i="131"/>
  <c r="DW6793" i="131" s="1"/>
  <c r="CN6793" i="131"/>
  <c r="CA6770" i="131"/>
  <c r="BW6769" i="131"/>
  <c r="BW6768" i="131"/>
  <c r="CA6766" i="131"/>
  <c r="CK6765" i="131"/>
  <c r="CK6764" i="131"/>
  <c r="DC6762" i="131"/>
  <c r="BX6740" i="131"/>
  <c r="DM6736" i="131" s="1"/>
  <c r="CB6739" i="131"/>
  <c r="CB6738" i="131"/>
  <c r="CP6737" i="131"/>
  <c r="BT6737" i="131"/>
  <c r="BT6736" i="131"/>
  <c r="CH6735" i="131"/>
  <c r="CL6734" i="131"/>
  <c r="DV6733" i="131" s="1"/>
  <c r="CZ6733" i="131"/>
  <c r="CZ6732" i="131"/>
  <c r="CQ6709" i="131"/>
  <c r="CC6708" i="131"/>
  <c r="CW6708" i="131"/>
  <c r="CI6707" i="131"/>
  <c r="CW6706" i="131"/>
  <c r="BY6705" i="131"/>
  <c r="BY6704" i="131"/>
  <c r="CM6703" i="131"/>
  <c r="DF6680" i="131"/>
  <c r="EH6676" i="131" s="1"/>
  <c r="DF6679" i="131"/>
  <c r="CJ6679" i="131"/>
  <c r="CJ6677" i="131"/>
  <c r="CN6676" i="131"/>
  <c r="BZ6675" i="131"/>
  <c r="BZ6674" i="131"/>
  <c r="DF6672" i="131"/>
  <c r="CA6650" i="131"/>
  <c r="CO6649" i="131"/>
  <c r="BW6648" i="131"/>
  <c r="DC6646" i="131"/>
  <c r="CA6645" i="131"/>
  <c r="CK6644" i="131"/>
  <c r="CO6642" i="131"/>
  <c r="CP6620" i="131"/>
  <c r="CP6619" i="131"/>
  <c r="DD6618" i="131"/>
  <c r="EG6615" i="131" s="1"/>
  <c r="CH6618" i="131"/>
  <c r="CH6617" i="131"/>
  <c r="CV6616" i="131"/>
  <c r="EC6614" i="131" s="1"/>
  <c r="BX6615" i="131"/>
  <c r="BX6614" i="131"/>
  <c r="CL6613" i="131"/>
  <c r="CP6612" i="131"/>
  <c r="DX6612" i="131" s="1"/>
  <c r="CQ6590" i="131"/>
  <c r="CQ6589" i="131"/>
  <c r="BU6589" i="131"/>
  <c r="CW6588" i="131"/>
  <c r="CW6587" i="131"/>
  <c r="DA6586" i="131"/>
  <c r="CM6585" i="131"/>
  <c r="DA6584" i="131"/>
  <c r="CC6582" i="131"/>
  <c r="CD6560" i="131"/>
  <c r="DP6556" i="131" s="1"/>
  <c r="CX6560" i="131"/>
  <c r="BV6559" i="131"/>
  <c r="CX6558" i="131"/>
  <c r="ED6555" i="131" s="1"/>
  <c r="CN6556" i="131"/>
  <c r="DW6554" i="131" s="1"/>
  <c r="CN6555" i="131"/>
  <c r="DF6553" i="131"/>
  <c r="DF6552" i="131"/>
  <c r="CX6552" i="131"/>
  <c r="CO6529" i="131"/>
  <c r="CK6528" i="131"/>
  <c r="CK6527" i="131"/>
  <c r="CO6525" i="131"/>
  <c r="CY6524" i="131"/>
  <c r="CY6523" i="131"/>
  <c r="CB6500" i="131"/>
  <c r="DD6499" i="131"/>
  <c r="CH6498" i="131"/>
  <c r="DT6495" i="131" s="1"/>
  <c r="CH6497" i="131"/>
  <c r="CZ6495" i="131"/>
  <c r="CZ6494" i="131"/>
  <c r="DD6492" i="131"/>
  <c r="EG6492" i="131" s="1"/>
  <c r="DE6470" i="131"/>
  <c r="CI6469" i="131"/>
  <c r="CI6468" i="131"/>
  <c r="DA6466" i="131"/>
  <c r="CM6465" i="131"/>
  <c r="CC6463" i="131"/>
  <c r="CC6462" i="131"/>
  <c r="CJ6440" i="131"/>
  <c r="CN6438" i="131"/>
  <c r="DW6435" i="131" s="1"/>
  <c r="DB6437" i="131"/>
  <c r="DB6436" i="131"/>
  <c r="CR6434" i="131"/>
  <c r="DY6433" i="131" s="1"/>
  <c r="DF6433" i="131"/>
  <c r="CJ6432" i="131"/>
  <c r="DC6409" i="131"/>
  <c r="CA6408" i="131"/>
  <c r="BW6407" i="131"/>
  <c r="DC6405" i="131"/>
  <c r="CA6404" i="131"/>
  <c r="BW6403" i="131"/>
  <c r="DD6380" i="131"/>
  <c r="EG6376" i="131" s="1"/>
  <c r="CV6380" i="131"/>
  <c r="CH6379" i="131"/>
  <c r="CV6378" i="131"/>
  <c r="EC6375" i="131" s="1"/>
  <c r="BX6377" i="131"/>
  <c r="CZ6376" i="131"/>
  <c r="CL6375" i="131"/>
  <c r="CB6374" i="131"/>
  <c r="CP6373" i="131"/>
  <c r="CB6372" i="131"/>
  <c r="BT6372" i="131"/>
  <c r="CI6350" i="131"/>
  <c r="CW6349" i="131"/>
  <c r="CM6348" i="131"/>
  <c r="CM6347" i="131"/>
  <c r="CM6346" i="131"/>
  <c r="CQ6344" i="131"/>
  <c r="CC6343" i="131"/>
  <c r="CI6343" i="131"/>
  <c r="BU6342" i="131"/>
  <c r="BV6320" i="131"/>
  <c r="BZ6319" i="131"/>
  <c r="BZ6318" i="131"/>
  <c r="BZ6317" i="131"/>
  <c r="CR6315" i="131"/>
  <c r="DF6314" i="131"/>
  <c r="BV6314" i="131"/>
  <c r="BV6313" i="131"/>
  <c r="BV6312" i="131"/>
  <c r="BW6290" i="131"/>
  <c r="CA6288" i="131"/>
  <c r="CY6287" i="131"/>
  <c r="BW6286" i="131"/>
  <c r="DC6284" i="131"/>
  <c r="BW6283" i="131"/>
  <c r="CY6282" i="131"/>
  <c r="CV6260" i="131"/>
  <c r="EC6256" i="131" s="1"/>
  <c r="CV6259" i="131"/>
  <c r="CZ6258" i="131"/>
  <c r="BX6257" i="131"/>
  <c r="CL6256" i="131"/>
  <c r="DV6254" i="131" s="1"/>
  <c r="DD6255" i="131"/>
  <c r="DD6254" i="131"/>
  <c r="CP6253" i="131"/>
  <c r="CV6253" i="131"/>
  <c r="BT6252" i="131"/>
  <c r="DK6252" i="131" s="1"/>
  <c r="BU6230" i="131"/>
  <c r="DA6229" i="131"/>
  <c r="BY6228" i="131"/>
  <c r="BY6227" i="131"/>
  <c r="BY6225" i="131"/>
  <c r="CM6224" i="131"/>
  <c r="CQ6222" i="131"/>
  <c r="DF6200" i="131"/>
  <c r="EH6196" i="131" s="1"/>
  <c r="BV6199" i="131"/>
  <c r="DB6197" i="131"/>
  <c r="BZ6196" i="131"/>
  <c r="CN6195" i="131"/>
  <c r="CR6193" i="131"/>
  <c r="CD6192" i="131"/>
  <c r="DC6169" i="131"/>
  <c r="CY6168" i="131"/>
  <c r="CA6165" i="131"/>
  <c r="CK6164" i="131"/>
  <c r="DD6140" i="131"/>
  <c r="CP6139" i="131"/>
  <c r="CB6138" i="131"/>
  <c r="DO6135" i="131" s="1"/>
  <c r="CP6137" i="131"/>
  <c r="CB6136" i="131"/>
  <c r="BT6136" i="131"/>
  <c r="DK6134" i="131" s="1"/>
  <c r="CV6135" i="131"/>
  <c r="BT6134" i="131"/>
  <c r="CL6133" i="131"/>
  <c r="CZ6132" i="131"/>
  <c r="EE6132" i="131" s="1"/>
  <c r="DA6109" i="131"/>
  <c r="CM6106" i="131"/>
  <c r="BY6103" i="131"/>
  <c r="CW6102" i="131"/>
  <c r="CD6079" i="131"/>
  <c r="BV6078" i="131"/>
  <c r="DL6075" i="131" s="1"/>
  <c r="BV6077" i="131"/>
  <c r="CA6048" i="131"/>
  <c r="CY6045" i="131"/>
  <c r="DC6043" i="131"/>
  <c r="CP6019" i="131"/>
  <c r="CV6018" i="131"/>
  <c r="BT6015" i="131"/>
  <c r="DD6013" i="131"/>
  <c r="CZ6012" i="131"/>
  <c r="EE6012" i="131" s="1"/>
  <c r="DE5989" i="131"/>
  <c r="BU5988" i="131"/>
  <c r="BY5986" i="131"/>
  <c r="BU5984" i="131"/>
  <c r="BZ5959" i="131"/>
  <c r="DF5954" i="131"/>
  <c r="DB5952" i="131"/>
  <c r="DC5929" i="131"/>
  <c r="CY5927" i="131"/>
  <c r="DC5922" i="131"/>
  <c r="CV5900" i="131"/>
  <c r="CL5898" i="131"/>
  <c r="CB5896" i="131"/>
  <c r="CV5895" i="131"/>
  <c r="CP5893" i="131"/>
  <c r="DD5892" i="131"/>
  <c r="BY5869" i="131"/>
  <c r="CM5867" i="131"/>
  <c r="BU5866" i="131"/>
  <c r="CQ5864" i="131"/>
  <c r="DA5862" i="131"/>
  <c r="CD5836" i="131"/>
  <c r="CN5833" i="131"/>
  <c r="DC5804" i="131"/>
  <c r="DD5779" i="131"/>
  <c r="DD5776" i="131"/>
  <c r="CL5774" i="131"/>
  <c r="DV5773" i="131" s="1"/>
  <c r="DE5749" i="131"/>
  <c r="BU5748" i="131"/>
  <c r="BU5747" i="131"/>
  <c r="DE5745" i="131"/>
  <c r="BU5744" i="131"/>
  <c r="BZ5720" i="131"/>
  <c r="DF5717" i="131"/>
  <c r="BZ5714" i="131"/>
  <c r="DF5712" i="131"/>
  <c r="EH5712" i="131" s="1"/>
  <c r="DC5689" i="131"/>
  <c r="CA5682" i="131"/>
  <c r="CZ5659" i="131"/>
  <c r="CP5657" i="131"/>
  <c r="CH5656" i="131"/>
  <c r="DT5654" i="131" s="1"/>
  <c r="CH5653" i="131"/>
  <c r="DE5630" i="131"/>
  <c r="CN5595" i="131"/>
  <c r="CO5566" i="131"/>
  <c r="CB5535" i="131"/>
  <c r="BV5478" i="131"/>
  <c r="DL5475" i="131" s="1"/>
  <c r="CA5443" i="131"/>
  <c r="CP5412" i="131"/>
  <c r="DX5412" i="131" s="1"/>
  <c r="DF5358" i="131"/>
  <c r="EH5355" i="131" s="1"/>
  <c r="CY5325" i="131"/>
  <c r="DD5293" i="131"/>
  <c r="BY5263" i="131"/>
  <c r="CO5208" i="131"/>
  <c r="CW5146" i="131"/>
  <c r="CR5120" i="131"/>
  <c r="DY5116" i="131" s="1"/>
  <c r="DC5087" i="131"/>
  <c r="CL5058" i="131"/>
  <c r="DV5055" i="131" s="1"/>
  <c r="CL5053" i="131"/>
  <c r="DA5025" i="131"/>
  <c r="CD4998" i="131"/>
  <c r="DP4995" i="131" s="1"/>
  <c r="BZ4992" i="131"/>
  <c r="DN4992" i="131" s="1"/>
  <c r="CO4962" i="131"/>
  <c r="CZ4937" i="131"/>
  <c r="DF4879" i="131"/>
  <c r="CR4873" i="131"/>
  <c r="CY4843" i="131"/>
  <c r="CZ4816" i="131"/>
  <c r="EE4814" i="131" s="1"/>
  <c r="CC4788" i="131"/>
  <c r="BU4784" i="131"/>
  <c r="DF4758" i="131"/>
  <c r="CD4752" i="131"/>
  <c r="CO4728" i="131"/>
  <c r="BT4698" i="131"/>
  <c r="BU4670" i="131"/>
  <c r="CM4664" i="131"/>
  <c r="CD4636" i="131"/>
  <c r="DP4634" i="131" s="1"/>
  <c r="BW4605" i="131"/>
  <c r="BT4575" i="131"/>
  <c r="DE4547" i="131"/>
  <c r="BV4520" i="131"/>
  <c r="BX4457" i="131"/>
  <c r="CB4452" i="131"/>
  <c r="DO4452" i="131" s="1"/>
  <c r="BU4426" i="131"/>
  <c r="CX4398" i="131"/>
  <c r="CA4363" i="131"/>
  <c r="CV4336" i="131"/>
  <c r="BX4333" i="131"/>
  <c r="CW4307" i="131"/>
  <c r="BV4279" i="131"/>
  <c r="BW4244" i="131"/>
  <c r="CV4213" i="131"/>
  <c r="CI4190" i="131"/>
  <c r="BY4182" i="131"/>
  <c r="CN4155" i="131"/>
  <c r="CY4125" i="131"/>
  <c r="BX4098" i="131"/>
  <c r="DM4095" i="131" s="1"/>
  <c r="BY4069" i="131"/>
  <c r="CR4037" i="131"/>
  <c r="DC4006" i="131"/>
  <c r="BT3977" i="131"/>
  <c r="DA3945" i="131"/>
  <c r="CD3916" i="131"/>
  <c r="DP3914" i="131" s="1"/>
  <c r="CA3884" i="131"/>
  <c r="CB3857" i="131"/>
  <c r="CL3854" i="131"/>
  <c r="CI3828" i="131"/>
  <c r="CX3799" i="131"/>
  <c r="CO3768" i="131"/>
  <c r="DD3740" i="131"/>
  <c r="CP3736" i="131"/>
  <c r="DX3734" i="131" s="1"/>
  <c r="CQ3708" i="131"/>
  <c r="CM3702" i="131"/>
  <c r="BV3678" i="131"/>
  <c r="DL3675" i="131" s="1"/>
  <c r="CA3650" i="131"/>
  <c r="CZ3617" i="131"/>
  <c r="BU3587" i="131"/>
  <c r="BZ3559" i="131"/>
  <c r="BZ3553" i="131"/>
  <c r="BT3497" i="131"/>
  <c r="CI3468" i="131"/>
  <c r="CQ3462" i="131"/>
  <c r="BW3407" i="131"/>
  <c r="CI3348" i="131"/>
  <c r="CR3317" i="131"/>
  <c r="CV3256" i="131"/>
  <c r="BY3230" i="131"/>
  <c r="BZ3199" i="131"/>
  <c r="DB3192" i="131"/>
  <c r="CK3162" i="131"/>
  <c r="CZ3136" i="131"/>
  <c r="CQ3107" i="131"/>
  <c r="CM3102" i="131"/>
  <c r="DB3076" i="131"/>
  <c r="DC3047" i="131"/>
  <c r="CP3020" i="131"/>
  <c r="BT3014" i="131"/>
  <c r="CI2983" i="131"/>
  <c r="BW2925" i="131"/>
  <c r="CL2898" i="131"/>
  <c r="CL2893" i="131"/>
  <c r="DA2866" i="131"/>
  <c r="CD2838" i="131"/>
  <c r="CJ2833" i="131"/>
  <c r="BX2780" i="131"/>
  <c r="DA2747" i="131"/>
  <c r="CD2720" i="131"/>
  <c r="DP2716" i="131" s="1"/>
  <c r="CN2713" i="131"/>
  <c r="CY2687" i="131"/>
  <c r="BT2657" i="131"/>
  <c r="CL2652" i="131"/>
  <c r="CI2628" i="131"/>
  <c r="BZ2599" i="131"/>
  <c r="CX2592" i="131"/>
  <c r="DC2568" i="131"/>
  <c r="BX2538" i="131"/>
  <c r="BY2510" i="131"/>
  <c r="CM2506" i="131"/>
  <c r="CN2480" i="131"/>
  <c r="BV2474" i="131"/>
  <c r="CY2444" i="131"/>
  <c r="DB2358" i="131"/>
  <c r="CK2328" i="131"/>
  <c r="CO2324" i="131"/>
  <c r="CH1940" i="131"/>
  <c r="BY1909" i="131"/>
  <c r="CJ1640" i="131"/>
  <c r="CQ1549" i="131"/>
  <c r="CN1520" i="131"/>
  <c r="CN1399" i="131"/>
  <c r="CJ1278" i="131"/>
  <c r="CA1250" i="131"/>
  <c r="DD1218" i="131"/>
  <c r="CQ829" i="131"/>
  <c r="DE708" i="131"/>
  <c r="CH498" i="131"/>
  <c r="BY470" i="131"/>
  <c r="BW409" i="131"/>
  <c r="CB378" i="131"/>
  <c r="DO375" i="131" s="1"/>
  <c r="CM2361" i="131"/>
  <c r="BY2361" i="131"/>
  <c r="DA2361" i="131"/>
  <c r="CD2331" i="131"/>
  <c r="CR2331" i="131"/>
  <c r="DF2331" i="131"/>
  <c r="CX2302" i="131"/>
  <c r="ED2297" i="131" s="1"/>
  <c r="BV2302" i="131"/>
  <c r="DL2297" i="131" s="1"/>
  <c r="CJ2302" i="131"/>
  <c r="DU2297" i="131" s="1"/>
  <c r="CO2272" i="131"/>
  <c r="CA2272" i="131"/>
  <c r="DC2272" i="131"/>
  <c r="BV2211" i="131"/>
  <c r="CX2211" i="131"/>
  <c r="CJ2211" i="131"/>
  <c r="DC2181" i="131"/>
  <c r="CO2181" i="131"/>
  <c r="CA2181" i="131"/>
  <c r="CL2122" i="131"/>
  <c r="DV2117" i="131" s="1"/>
  <c r="BX2122" i="131"/>
  <c r="CZ2122" i="131"/>
  <c r="EE2117" i="131" s="1"/>
  <c r="CZ2031" i="131"/>
  <c r="BX2031" i="131"/>
  <c r="CL2031" i="131"/>
  <c r="BY1972" i="131"/>
  <c r="DA1972" i="131"/>
  <c r="CM1972" i="131"/>
  <c r="DF1942" i="131"/>
  <c r="EH1937" i="131" s="1"/>
  <c r="CR1942" i="131"/>
  <c r="DY1937" i="131" s="1"/>
  <c r="CD1942" i="131"/>
  <c r="DP1937" i="131" s="1"/>
  <c r="DA1881" i="131"/>
  <c r="CM1881" i="131"/>
  <c r="BY1881" i="131"/>
  <c r="DF1851" i="131"/>
  <c r="CR1851" i="131"/>
  <c r="CD1851" i="131"/>
  <c r="CJ1822" i="131"/>
  <c r="DU1817" i="131" s="1"/>
  <c r="BV1822" i="131"/>
  <c r="CX1822" i="131"/>
  <c r="ED1817" i="131" s="1"/>
  <c r="DC1792" i="131"/>
  <c r="CO1792" i="131"/>
  <c r="CA1792" i="131"/>
  <c r="BV1731" i="131"/>
  <c r="CX1731" i="131"/>
  <c r="CJ1731" i="131"/>
  <c r="CO1701" i="131"/>
  <c r="DC1701" i="131"/>
  <c r="CA1701" i="131"/>
  <c r="CZ1642" i="131"/>
  <c r="EE1637" i="131" s="1"/>
  <c r="CL1642" i="131"/>
  <c r="DV1637" i="131" s="1"/>
  <c r="BX1642" i="131"/>
  <c r="BX1551" i="131"/>
  <c r="CZ1551" i="131"/>
  <c r="CL1551" i="131"/>
  <c r="DA1492" i="131"/>
  <c r="BY1492" i="131"/>
  <c r="CM1492" i="131"/>
  <c r="DF1462" i="131"/>
  <c r="EH1457" i="131" s="1"/>
  <c r="CR1462" i="131"/>
  <c r="DY1457" i="131" s="1"/>
  <c r="CD1462" i="131"/>
  <c r="DP1457" i="131" s="1"/>
  <c r="BY1401" i="131"/>
  <c r="CM1401" i="131"/>
  <c r="DA1401" i="131"/>
  <c r="CD1371" i="131"/>
  <c r="DF1371" i="131"/>
  <c r="CR1371" i="131"/>
  <c r="CX1342" i="131"/>
  <c r="CJ1342" i="131"/>
  <c r="DU1337" i="131" s="1"/>
  <c r="BV1342" i="131"/>
  <c r="DL1337" i="131" s="1"/>
  <c r="CO1312" i="131"/>
  <c r="CA1312" i="131"/>
  <c r="DC1312" i="131"/>
  <c r="CX1251" i="131"/>
  <c r="BV1251" i="131"/>
  <c r="CJ1251" i="131"/>
  <c r="CO1221" i="131"/>
  <c r="CA1221" i="131"/>
  <c r="DC1221" i="131"/>
  <c r="BX1162" i="131"/>
  <c r="DM1157" i="131" s="1"/>
  <c r="CZ1162" i="131"/>
  <c r="EE1157" i="131" s="1"/>
  <c r="CL1162" i="131"/>
  <c r="CL1071" i="131"/>
  <c r="BX1071" i="131"/>
  <c r="CZ1071" i="131"/>
  <c r="BY1012" i="131"/>
  <c r="DA1012" i="131"/>
  <c r="CM1012" i="131"/>
  <c r="DF982" i="131"/>
  <c r="EH977" i="131" s="1"/>
  <c r="CR982" i="131"/>
  <c r="DY977" i="131" s="1"/>
  <c r="CD982" i="131"/>
  <c r="DP977" i="131" s="1"/>
  <c r="BY921" i="131"/>
  <c r="CM921" i="131"/>
  <c r="DA921" i="131"/>
  <c r="DF891" i="131"/>
  <c r="CD891" i="131"/>
  <c r="CR891" i="131"/>
  <c r="CX862" i="131"/>
  <c r="ED857" i="131" s="1"/>
  <c r="CJ862" i="131"/>
  <c r="DU857" i="131" s="1"/>
  <c r="BV862" i="131"/>
  <c r="DL857" i="131" s="1"/>
  <c r="CA832" i="131"/>
  <c r="DC832" i="131"/>
  <c r="CO832" i="131"/>
  <c r="CX771" i="131"/>
  <c r="BV771" i="131"/>
  <c r="CJ771" i="131"/>
  <c r="CA741" i="131"/>
  <c r="DC741" i="131"/>
  <c r="CO741" i="131"/>
  <c r="BX682" i="131"/>
  <c r="CL682" i="131"/>
  <c r="DV677" i="131" s="1"/>
  <c r="CZ682" i="131"/>
  <c r="CL591" i="131"/>
  <c r="BX591" i="131"/>
  <c r="CZ591" i="131"/>
  <c r="CM532" i="131"/>
  <c r="BY532" i="131"/>
  <c r="DA532" i="131"/>
  <c r="DF502" i="131"/>
  <c r="EH497" i="131" s="1"/>
  <c r="CR502" i="131"/>
  <c r="DY497" i="131" s="1"/>
  <c r="CD502" i="131"/>
  <c r="DP497" i="131" s="1"/>
  <c r="CM441" i="131"/>
  <c r="BY441" i="131"/>
  <c r="DA441" i="131"/>
  <c r="DF411" i="131"/>
  <c r="CR411" i="131"/>
  <c r="CD411" i="131"/>
  <c r="CJ382" i="131"/>
  <c r="DU377" i="131" s="1"/>
  <c r="BV382" i="131"/>
  <c r="DL377" i="131" s="1"/>
  <c r="CX382" i="131"/>
  <c r="ED377" i="131" s="1"/>
  <c r="CA352" i="131"/>
  <c r="DC352" i="131"/>
  <c r="CO352" i="131"/>
  <c r="BV291" i="131"/>
  <c r="CX291" i="131"/>
  <c r="CJ291" i="131"/>
  <c r="DC261" i="131"/>
  <c r="CO261" i="131"/>
  <c r="CA261" i="131"/>
  <c r="CL202" i="131"/>
  <c r="DV197" i="131" s="1"/>
  <c r="BX202" i="131"/>
  <c r="DM197" i="131" s="1"/>
  <c r="CZ202" i="131"/>
  <c r="CZ111" i="131"/>
  <c r="BX111" i="131"/>
  <c r="CL111" i="131"/>
  <c r="CV102" i="131"/>
  <c r="EC102" i="131" s="1"/>
  <c r="CH102" i="131"/>
  <c r="BT102" i="131"/>
  <c r="BU502" i="131"/>
  <c r="CW502" i="131"/>
  <c r="CI502" i="131"/>
  <c r="CC382" i="131"/>
  <c r="DE382" i="131"/>
  <c r="CQ382" i="131"/>
  <c r="CM262" i="131"/>
  <c r="BY262" i="131"/>
  <c r="DA262" i="131"/>
  <c r="CD141" i="131"/>
  <c r="DF141" i="131"/>
  <c r="CR141" i="131"/>
  <c r="CO1038" i="131"/>
  <c r="CJ950" i="131"/>
  <c r="CL889" i="131"/>
  <c r="BZ830" i="131"/>
  <c r="DF710" i="131"/>
  <c r="BX648" i="131"/>
  <c r="CJ589" i="131"/>
  <c r="DA500" i="131"/>
  <c r="CD470" i="131"/>
  <c r="DP466" i="131" s="1"/>
  <c r="CK439" i="131"/>
  <c r="BT408" i="131"/>
  <c r="DB350" i="131"/>
  <c r="DA260" i="131"/>
  <c r="CN228" i="131"/>
  <c r="BX169" i="131"/>
  <c r="DE139" i="131"/>
  <c r="CQ5629" i="131"/>
  <c r="DA5626" i="131"/>
  <c r="BV5600" i="131"/>
  <c r="BV5594" i="131"/>
  <c r="DL5593" i="131" s="1"/>
  <c r="BW5569" i="131"/>
  <c r="CK5562" i="131"/>
  <c r="BX5536" i="131"/>
  <c r="DM5534" i="131" s="1"/>
  <c r="DD5532" i="131"/>
  <c r="EG5532" i="131" s="1"/>
  <c r="CW5502" i="131"/>
  <c r="CA5445" i="131"/>
  <c r="BT5419" i="131"/>
  <c r="CL5412" i="131"/>
  <c r="CW5382" i="131"/>
  <c r="DF5355" i="131"/>
  <c r="CL5300" i="131"/>
  <c r="DV5296" i="131" s="1"/>
  <c r="BX5292" i="131"/>
  <c r="DM5292" i="131" s="1"/>
  <c r="CM5267" i="131"/>
  <c r="CN5237" i="131"/>
  <c r="BW5210" i="131"/>
  <c r="CY5202" i="131"/>
  <c r="CZ5176" i="131"/>
  <c r="EE5174" i="131" s="1"/>
  <c r="DA5150" i="131"/>
  <c r="BU5147" i="131"/>
  <c r="CD5119" i="131"/>
  <c r="CN5113" i="131"/>
  <c r="CY5084" i="131"/>
  <c r="CL5055" i="131"/>
  <c r="CM5027" i="131"/>
  <c r="CR4996" i="131"/>
  <c r="DY4994" i="131" s="1"/>
  <c r="BW4969" i="131"/>
  <c r="DC4963" i="131"/>
  <c r="CH4933" i="131"/>
  <c r="DA4908" i="131"/>
  <c r="BV4874" i="131"/>
  <c r="DL4873" i="131" s="1"/>
  <c r="CY4846" i="131"/>
  <c r="DC4842" i="131"/>
  <c r="DD4815" i="131"/>
  <c r="CW4787" i="131"/>
  <c r="CM4782" i="131"/>
  <c r="BZ4755" i="131"/>
  <c r="CL4700" i="131"/>
  <c r="CP4695" i="131"/>
  <c r="DE4666" i="131"/>
  <c r="CX4637" i="131"/>
  <c r="CK4606" i="131"/>
  <c r="BX4576" i="131"/>
  <c r="CB4572" i="131"/>
  <c r="BU4546" i="131"/>
  <c r="CR4518" i="131"/>
  <c r="DY4515" i="131" s="1"/>
  <c r="DB4514" i="131"/>
  <c r="EF4513" i="131" s="1"/>
  <c r="BT4458" i="131"/>
  <c r="DA4423" i="131"/>
  <c r="CJ4394" i="131"/>
  <c r="CO4368" i="131"/>
  <c r="DA4304" i="131"/>
  <c r="CA4250" i="131"/>
  <c r="DD4220" i="131"/>
  <c r="CM4187" i="131"/>
  <c r="CN4158" i="131"/>
  <c r="DW4155" i="131" s="1"/>
  <c r="CX4154" i="131"/>
  <c r="CH4100" i="131"/>
  <c r="DD4092" i="131"/>
  <c r="EG4092" i="131" s="1"/>
  <c r="BZ4038" i="131"/>
  <c r="DN4035" i="131" s="1"/>
  <c r="CO4007" i="131"/>
  <c r="CQ3949" i="131"/>
  <c r="CW3945" i="131"/>
  <c r="CJ3919" i="131"/>
  <c r="DB3913" i="131"/>
  <c r="CP3859" i="131"/>
  <c r="CP3856" i="131"/>
  <c r="DX3854" i="131" s="1"/>
  <c r="CW3825" i="131"/>
  <c r="DC3763" i="131"/>
  <c r="CZ3738" i="131"/>
  <c r="DA3705" i="131"/>
  <c r="CN3674" i="131"/>
  <c r="DW3673" i="131" s="1"/>
  <c r="CO3645" i="131"/>
  <c r="CH3616" i="131"/>
  <c r="BU3589" i="131"/>
  <c r="CX3556" i="131"/>
  <c r="CK3527" i="131"/>
  <c r="CP3497" i="131"/>
  <c r="CI3462" i="131"/>
  <c r="CD3433" i="131"/>
  <c r="CY3406" i="131"/>
  <c r="BT3380" i="131"/>
  <c r="DE3350" i="131"/>
  <c r="BY3342" i="131"/>
  <c r="BZ3316" i="131"/>
  <c r="DN3314" i="131" s="1"/>
  <c r="DC3287" i="131"/>
  <c r="CK3282" i="131"/>
  <c r="CZ3253" i="131"/>
  <c r="DA3226" i="131"/>
  <c r="CN3193" i="131"/>
  <c r="BT3136" i="131"/>
  <c r="CB3132" i="131"/>
  <c r="DO3132" i="131" s="1"/>
  <c r="BV3079" i="131"/>
  <c r="CN3072" i="131"/>
  <c r="CA3042" i="131"/>
  <c r="CP3015" i="131"/>
  <c r="CW2985" i="131"/>
  <c r="CD2953" i="131"/>
  <c r="CA2927" i="131"/>
  <c r="DD2897" i="131"/>
  <c r="CI2866" i="131"/>
  <c r="BV2839" i="131"/>
  <c r="DB2836" i="131"/>
  <c r="BW2803" i="131"/>
  <c r="BX2775" i="131"/>
  <c r="CC2749" i="131"/>
  <c r="CC2743" i="131"/>
  <c r="CN2716" i="131"/>
  <c r="BW2689" i="131"/>
  <c r="CB2658" i="131"/>
  <c r="DA2628" i="131"/>
  <c r="CM2623" i="131"/>
  <c r="CR2597" i="131"/>
  <c r="BW2565" i="131"/>
  <c r="CH2537" i="131"/>
  <c r="CZ2532" i="131"/>
  <c r="CM2507" i="131"/>
  <c r="CR2477" i="131"/>
  <c r="BZ2472" i="131"/>
  <c r="DD2418" i="131"/>
  <c r="CI2390" i="131"/>
  <c r="CW2385" i="131"/>
  <c r="BU2382" i="131"/>
  <c r="CN2355" i="131"/>
  <c r="CN2240" i="131"/>
  <c r="DW2236" i="131" s="1"/>
  <c r="DD2179" i="131"/>
  <c r="DA2030" i="131"/>
  <c r="CA1970" i="131"/>
  <c r="BV1759" i="131"/>
  <c r="CD1638" i="131"/>
  <c r="DP1635" i="131" s="1"/>
  <c r="CO1608" i="131"/>
  <c r="CH1580" i="131"/>
  <c r="CQ1550" i="131"/>
  <c r="CW1429" i="131"/>
  <c r="CL1339" i="131"/>
  <c r="CW1309" i="131"/>
  <c r="CL1220" i="131"/>
  <c r="CK1128" i="131"/>
  <c r="BU1068" i="131"/>
  <c r="CR1039" i="131"/>
  <c r="DE949" i="131"/>
  <c r="CR799" i="131"/>
  <c r="CH618" i="131"/>
  <c r="CI590" i="131"/>
  <c r="BT500" i="131"/>
  <c r="CO409" i="131"/>
  <c r="CW350" i="131"/>
  <c r="CC229" i="131"/>
  <c r="CP138" i="131"/>
  <c r="DB2322" i="131"/>
  <c r="CN2322" i="131"/>
  <c r="BZ2322" i="131"/>
  <c r="CY2296" i="131"/>
  <c r="CK2296" i="131"/>
  <c r="BW2296" i="131"/>
  <c r="CA2293" i="131"/>
  <c r="CO2293" i="131"/>
  <c r="DC2293" i="131"/>
  <c r="CH2270" i="131"/>
  <c r="BT2270" i="131"/>
  <c r="DK2266" i="131" s="1"/>
  <c r="CV2270" i="131"/>
  <c r="EC2266" i="131" s="1"/>
  <c r="CV2268" i="131"/>
  <c r="BT2268" i="131"/>
  <c r="DK2265" i="131" s="1"/>
  <c r="CH2268" i="131"/>
  <c r="CV2266" i="131"/>
  <c r="EC2264" i="131" s="1"/>
  <c r="CH2266" i="131"/>
  <c r="DT2264" i="131" s="1"/>
  <c r="BT2266" i="131"/>
  <c r="BT2264" i="131"/>
  <c r="CV2264" i="131"/>
  <c r="EC2263" i="131" s="1"/>
  <c r="CH2264" i="131"/>
  <c r="DT2263" i="131" s="1"/>
  <c r="CV2262" i="131"/>
  <c r="BT2262" i="131"/>
  <c r="DK2262" i="131" s="1"/>
  <c r="CH2262" i="131"/>
  <c r="DT2262" i="131" s="1"/>
  <c r="CI2239" i="131"/>
  <c r="BU2239" i="131"/>
  <c r="CW2239" i="131"/>
  <c r="BU2237" i="131"/>
  <c r="CI2237" i="131"/>
  <c r="CW2237" i="131"/>
  <c r="BU2235" i="131"/>
  <c r="CW2235" i="131"/>
  <c r="CI2235" i="131"/>
  <c r="BU2233" i="131"/>
  <c r="CW2233" i="131"/>
  <c r="CI2233" i="131"/>
  <c r="DF2209" i="131"/>
  <c r="CD2209" i="131"/>
  <c r="CR2209" i="131"/>
  <c r="CX2207" i="131"/>
  <c r="CJ2207" i="131"/>
  <c r="BV2207" i="131"/>
  <c r="DB2204" i="131"/>
  <c r="BZ2204" i="131"/>
  <c r="DN2203" i="131" s="1"/>
  <c r="CN2204" i="131"/>
  <c r="DW2203" i="131" s="1"/>
  <c r="CK2178" i="131"/>
  <c r="BW2178" i="131"/>
  <c r="CY2178" i="131"/>
  <c r="CA2175" i="131"/>
  <c r="DC2175" i="131"/>
  <c r="CO2175" i="131"/>
  <c r="CB2149" i="131"/>
  <c r="DD2149" i="131"/>
  <c r="CP2149" i="131"/>
  <c r="CP2147" i="131"/>
  <c r="CB2147" i="131"/>
  <c r="DD2147" i="131"/>
  <c r="CB2145" i="131"/>
  <c r="DD2145" i="131"/>
  <c r="CP2145" i="131"/>
  <c r="CB2143" i="131"/>
  <c r="CP2143" i="131"/>
  <c r="DD2143" i="131"/>
  <c r="DE2120" i="131"/>
  <c r="CC2120" i="131"/>
  <c r="CQ2120" i="131"/>
  <c r="DE2118" i="131"/>
  <c r="CQ2118" i="131"/>
  <c r="CC2118" i="131"/>
  <c r="DE2116" i="131"/>
  <c r="CC2116" i="131"/>
  <c r="CQ2116" i="131"/>
  <c r="DE2114" i="131"/>
  <c r="CC2114" i="131"/>
  <c r="CQ2114" i="131"/>
  <c r="DE2112" i="131"/>
  <c r="CQ2112" i="131"/>
  <c r="CC2112" i="131"/>
  <c r="CX2089" i="131"/>
  <c r="BV2089" i="131"/>
  <c r="CJ2089" i="131"/>
  <c r="CN2086" i="131"/>
  <c r="DW2084" i="131" s="1"/>
  <c r="BZ2086" i="131"/>
  <c r="DN2084" i="131" s="1"/>
  <c r="DB2086" i="131"/>
  <c r="EF2084" i="131" s="1"/>
  <c r="DF2083" i="131"/>
  <c r="CR2083" i="131"/>
  <c r="CD2083" i="131"/>
  <c r="CY2060" i="131"/>
  <c r="BW2060" i="131"/>
  <c r="CK2060" i="131"/>
  <c r="CA2057" i="131"/>
  <c r="CO2057" i="131"/>
  <c r="DC2057" i="131"/>
  <c r="BW2052" i="131"/>
  <c r="CY2052" i="131"/>
  <c r="CK2052" i="131"/>
  <c r="CH2029" i="131"/>
  <c r="BT2029" i="131"/>
  <c r="CV2029" i="131"/>
  <c r="CV2027" i="131"/>
  <c r="CH2027" i="131"/>
  <c r="BT2027" i="131"/>
  <c r="CH2025" i="131"/>
  <c r="BT2025" i="131"/>
  <c r="CV2025" i="131"/>
  <c r="CH2023" i="131"/>
  <c r="BT2023" i="131"/>
  <c r="CV2023" i="131"/>
  <c r="CW2000" i="131"/>
  <c r="BU2000" i="131"/>
  <c r="CI2000" i="131"/>
  <c r="BU1998" i="131"/>
  <c r="CW1998" i="131"/>
  <c r="CI1998" i="131"/>
  <c r="CW1996" i="131"/>
  <c r="CI1996" i="131"/>
  <c r="BU1996" i="131"/>
  <c r="BU1994" i="131"/>
  <c r="CW1994" i="131"/>
  <c r="CI1994" i="131"/>
  <c r="CW1992" i="131"/>
  <c r="BU1992" i="131"/>
  <c r="CI1992" i="131"/>
  <c r="BZ1968" i="131"/>
  <c r="CN1968" i="131"/>
  <c r="DB1968" i="131"/>
  <c r="CR1965" i="131"/>
  <c r="DF1965" i="131"/>
  <c r="CD1965" i="131"/>
  <c r="CX1963" i="131"/>
  <c r="CJ1963" i="131"/>
  <c r="BV1963" i="131"/>
  <c r="CA1939" i="131"/>
  <c r="DC1939" i="131"/>
  <c r="CO1939" i="131"/>
  <c r="CY1934" i="131"/>
  <c r="BW1934" i="131"/>
  <c r="CK1934" i="131"/>
  <c r="DD1910" i="131"/>
  <c r="CB1910" i="131"/>
  <c r="CP1910" i="131"/>
  <c r="CB1908" i="131"/>
  <c r="DD1908" i="131"/>
  <c r="EG1905" i="131" s="1"/>
  <c r="CP1908" i="131"/>
  <c r="CB1906" i="131"/>
  <c r="DD1906" i="131"/>
  <c r="EG1904" i="131" s="1"/>
  <c r="CP1906" i="131"/>
  <c r="DD1904" i="131"/>
  <c r="CB1904" i="131"/>
  <c r="CP1904" i="131"/>
  <c r="DX1903" i="131" s="1"/>
  <c r="DD1902" i="131"/>
  <c r="CP1902" i="131"/>
  <c r="CB1902" i="131"/>
  <c r="CC1879" i="131"/>
  <c r="CQ1879" i="131"/>
  <c r="DE1879" i="131"/>
  <c r="CQ1877" i="131"/>
  <c r="CC1877" i="131"/>
  <c r="DE1877" i="131"/>
  <c r="DE1875" i="131"/>
  <c r="CQ1875" i="131"/>
  <c r="CC1875" i="131"/>
  <c r="DE1873" i="131"/>
  <c r="CQ1873" i="131"/>
  <c r="CC1873" i="131"/>
  <c r="CN1850" i="131"/>
  <c r="BZ1850" i="131"/>
  <c r="DB1850" i="131"/>
  <c r="CD1847" i="131"/>
  <c r="CR1847" i="131"/>
  <c r="DF1847" i="131"/>
  <c r="BV1845" i="131"/>
  <c r="CX1845" i="131"/>
  <c r="CJ1845" i="131"/>
  <c r="DB1842" i="131"/>
  <c r="BZ1842" i="131"/>
  <c r="CN1842" i="131"/>
  <c r="BW1816" i="131"/>
  <c r="CY1816" i="131"/>
  <c r="CK1816" i="131"/>
  <c r="CA1813" i="131"/>
  <c r="CO1813" i="131"/>
  <c r="DC1813" i="131"/>
  <c r="CV1790" i="131"/>
  <c r="BT1790" i="131"/>
  <c r="CH1790" i="131"/>
  <c r="BT1788" i="131"/>
  <c r="CV1788" i="131"/>
  <c r="EC1785" i="131" s="1"/>
  <c r="CH1788" i="131"/>
  <c r="CV1786" i="131"/>
  <c r="BT1786" i="131"/>
  <c r="CH1786" i="131"/>
  <c r="CV1784" i="131"/>
  <c r="BT1784" i="131"/>
  <c r="CH1784" i="131"/>
  <c r="CH1782" i="131"/>
  <c r="DT1782" i="131" s="1"/>
  <c r="BT1782" i="131"/>
  <c r="CV1782" i="131"/>
  <c r="EC1782" i="131" s="1"/>
  <c r="CI1759" i="131"/>
  <c r="BU1759" i="131"/>
  <c r="CW1759" i="131"/>
  <c r="CI1757" i="131"/>
  <c r="BU1757" i="131"/>
  <c r="CW1757" i="131"/>
  <c r="CW1755" i="131"/>
  <c r="BU1755" i="131"/>
  <c r="CI1755" i="131"/>
  <c r="CI1753" i="131"/>
  <c r="BU1753" i="131"/>
  <c r="CW1753" i="131"/>
  <c r="CD1729" i="131"/>
  <c r="DF1729" i="131"/>
  <c r="CR1729" i="131"/>
  <c r="BV1727" i="131"/>
  <c r="CJ1727" i="131"/>
  <c r="CX1727" i="131"/>
  <c r="CN1724" i="131"/>
  <c r="BZ1724" i="131"/>
  <c r="DN1723" i="131" s="1"/>
  <c r="DB1724" i="131"/>
  <c r="EF1723" i="131" s="1"/>
  <c r="CY1698" i="131"/>
  <c r="CK1698" i="131"/>
  <c r="BW1698" i="131"/>
  <c r="CA1695" i="131"/>
  <c r="DC1695" i="131"/>
  <c r="CO1695" i="131"/>
  <c r="CB1669" i="131"/>
  <c r="DD1669" i="131"/>
  <c r="CP1669" i="131"/>
  <c r="DD1667" i="131"/>
  <c r="CP1667" i="131"/>
  <c r="CB1667" i="131"/>
  <c r="CB1665" i="131"/>
  <c r="CP1665" i="131"/>
  <c r="DD1665" i="131"/>
  <c r="CP1663" i="131"/>
  <c r="CB1663" i="131"/>
  <c r="DD1663" i="131"/>
  <c r="CQ1640" i="131"/>
  <c r="CC1640" i="131"/>
  <c r="DE1640" i="131"/>
  <c r="DE1638" i="131"/>
  <c r="CC1638" i="131"/>
  <c r="CQ1638" i="131"/>
  <c r="CQ1636" i="131"/>
  <c r="CC1636" i="131"/>
  <c r="DE1636" i="131"/>
  <c r="DE1634" i="131"/>
  <c r="CQ1634" i="131"/>
  <c r="CC1634" i="131"/>
  <c r="CC1632" i="131"/>
  <c r="DE1632" i="131"/>
  <c r="CQ1632" i="131"/>
  <c r="BV1609" i="131"/>
  <c r="CX1609" i="131"/>
  <c r="CJ1609" i="131"/>
  <c r="DB1606" i="131"/>
  <c r="CN1606" i="131"/>
  <c r="BZ1606" i="131"/>
  <c r="CD1603" i="131"/>
  <c r="CR1603" i="131"/>
  <c r="DF1603" i="131"/>
  <c r="BW1580" i="131"/>
  <c r="CY1580" i="131"/>
  <c r="CK1580" i="131"/>
  <c r="DC1577" i="131"/>
  <c r="CO1577" i="131"/>
  <c r="CA1577" i="131"/>
  <c r="BW1572" i="131"/>
  <c r="CY1572" i="131"/>
  <c r="CK1572" i="131"/>
  <c r="CV1549" i="131"/>
  <c r="CH1549" i="131"/>
  <c r="BT1549" i="131"/>
  <c r="BT1547" i="131"/>
  <c r="CV1547" i="131"/>
  <c r="CH1547" i="131"/>
  <c r="BT1545" i="131"/>
  <c r="CH1545" i="131"/>
  <c r="CV1545" i="131"/>
  <c r="CH1543" i="131"/>
  <c r="BT1543" i="131"/>
  <c r="CV1543" i="131"/>
  <c r="CI1520" i="131"/>
  <c r="BU1520" i="131"/>
  <c r="CW1520" i="131"/>
  <c r="BU1518" i="131"/>
  <c r="CW1518" i="131"/>
  <c r="CI1518" i="131"/>
  <c r="CI1516" i="131"/>
  <c r="BU1516" i="131"/>
  <c r="CW1516" i="131"/>
  <c r="CW1514" i="131"/>
  <c r="CI1514" i="131"/>
  <c r="BU1514" i="131"/>
  <c r="CI1512" i="131"/>
  <c r="BU1512" i="131"/>
  <c r="CW1512" i="131"/>
  <c r="BZ1488" i="131"/>
  <c r="DB1488" i="131"/>
  <c r="CN1488" i="131"/>
  <c r="CR1485" i="131"/>
  <c r="CD1485" i="131"/>
  <c r="DF1485" i="131"/>
  <c r="CJ1483" i="131"/>
  <c r="BV1483" i="131"/>
  <c r="CX1483" i="131"/>
  <c r="DC1459" i="131"/>
  <c r="CO1459" i="131"/>
  <c r="CA1459" i="131"/>
  <c r="BW1454" i="131"/>
  <c r="CY1454" i="131"/>
  <c r="CK1454" i="131"/>
  <c r="CB1430" i="131"/>
  <c r="DO1426" i="131" s="1"/>
  <c r="CP1430" i="131"/>
  <c r="DD1430" i="131"/>
  <c r="EG1426" i="131" s="1"/>
  <c r="CP1428" i="131"/>
  <c r="CB1428" i="131"/>
  <c r="DO1425" i="131" s="1"/>
  <c r="DD1428" i="131"/>
  <c r="EG1425" i="131" s="1"/>
  <c r="CP1426" i="131"/>
  <c r="DX1424" i="131" s="1"/>
  <c r="CB1426" i="131"/>
  <c r="DO1424" i="131" s="1"/>
  <c r="DD1426" i="131"/>
  <c r="EG1424" i="131" s="1"/>
  <c r="CB1424" i="131"/>
  <c r="DO1423" i="131" s="1"/>
  <c r="DD1424" i="131"/>
  <c r="CP1424" i="131"/>
  <c r="DD1422" i="131"/>
  <c r="CP1422" i="131"/>
  <c r="CB1422" i="131"/>
  <c r="DO1422" i="131" s="1"/>
  <c r="CC1399" i="131"/>
  <c r="DE1399" i="131"/>
  <c r="CQ1399" i="131"/>
  <c r="DE1397" i="131"/>
  <c r="CQ1397" i="131"/>
  <c r="CC1397" i="131"/>
  <c r="CQ1395" i="131"/>
  <c r="CC1395" i="131"/>
  <c r="DE1395" i="131"/>
  <c r="CC1393" i="131"/>
  <c r="DE1393" i="131"/>
  <c r="CQ1393" i="131"/>
  <c r="BZ1370" i="131"/>
  <c r="DB1370" i="131"/>
  <c r="CN1370" i="131"/>
  <c r="CD1367" i="131"/>
  <c r="DF1367" i="131"/>
  <c r="CR1367" i="131"/>
  <c r="CJ1365" i="131"/>
  <c r="BV1365" i="131"/>
  <c r="CX1365" i="131"/>
  <c r="DB1362" i="131"/>
  <c r="CN1362" i="131"/>
  <c r="BZ1362" i="131"/>
  <c r="CK1336" i="131"/>
  <c r="BW1336" i="131"/>
  <c r="CY1336" i="131"/>
  <c r="CA1333" i="131"/>
  <c r="DC1333" i="131"/>
  <c r="CO1333" i="131"/>
  <c r="BT1310" i="131"/>
  <c r="CH1310" i="131"/>
  <c r="DT1306" i="131" s="1"/>
  <c r="CV1310" i="131"/>
  <c r="CH1308" i="131"/>
  <c r="BT1308" i="131"/>
  <c r="CV1308" i="131"/>
  <c r="EC1305" i="131" s="1"/>
  <c r="BT1306" i="131"/>
  <c r="DK1304" i="131" s="1"/>
  <c r="CH1306" i="131"/>
  <c r="CV1306" i="131"/>
  <c r="CV1304" i="131"/>
  <c r="CH1304" i="131"/>
  <c r="BT1304" i="131"/>
  <c r="CV1302" i="131"/>
  <c r="CH1302" i="131"/>
  <c r="BT1302" i="131"/>
  <c r="BU1279" i="131"/>
  <c r="CW1279" i="131"/>
  <c r="CI1279" i="131"/>
  <c r="CW1277" i="131"/>
  <c r="CI1277" i="131"/>
  <c r="BU1277" i="131"/>
  <c r="BU1275" i="131"/>
  <c r="CI1275" i="131"/>
  <c r="CW1275" i="131"/>
  <c r="CW1273" i="131"/>
  <c r="CI1273" i="131"/>
  <c r="BU1273" i="131"/>
  <c r="CD1249" i="131"/>
  <c r="DF1249" i="131"/>
  <c r="CR1249" i="131"/>
  <c r="BV1247" i="131"/>
  <c r="CX1247" i="131"/>
  <c r="CJ1247" i="131"/>
  <c r="CN1244" i="131"/>
  <c r="BZ1244" i="131"/>
  <c r="DB1244" i="131"/>
  <c r="EF1243" i="131" s="1"/>
  <c r="BW1218" i="131"/>
  <c r="CY1218" i="131"/>
  <c r="CK1218" i="131"/>
  <c r="CA1215" i="131"/>
  <c r="DC1215" i="131"/>
  <c r="CO1215" i="131"/>
  <c r="DD1189" i="131"/>
  <c r="CB1189" i="131"/>
  <c r="CP1189" i="131"/>
  <c r="CB1187" i="131"/>
  <c r="DD1187" i="131"/>
  <c r="CP1187" i="131"/>
  <c r="CB1185" i="131"/>
  <c r="DD1185" i="131"/>
  <c r="CP1185" i="131"/>
  <c r="CP1183" i="131"/>
  <c r="CB1183" i="131"/>
  <c r="DD1183" i="131"/>
  <c r="CQ1160" i="131"/>
  <c r="CC1160" i="131"/>
  <c r="DE1160" i="131"/>
  <c r="CQ1158" i="131"/>
  <c r="CC1158" i="131"/>
  <c r="DE1158" i="131"/>
  <c r="DE1156" i="131"/>
  <c r="CQ1156" i="131"/>
  <c r="CC1156" i="131"/>
  <c r="CC1154" i="131"/>
  <c r="DE1154" i="131"/>
  <c r="CQ1154" i="131"/>
  <c r="DE1152" i="131"/>
  <c r="CC1152" i="131"/>
  <c r="CQ1152" i="131"/>
  <c r="BV1129" i="131"/>
  <c r="CX1129" i="131"/>
  <c r="CJ1129" i="131"/>
  <c r="BZ1126" i="131"/>
  <c r="DN1124" i="131" s="1"/>
  <c r="DB1126" i="131"/>
  <c r="CN1126" i="131"/>
  <c r="DW1124" i="131" s="1"/>
  <c r="CR1123" i="131"/>
  <c r="CD1123" i="131"/>
  <c r="DF1123" i="131"/>
  <c r="CK1100" i="131"/>
  <c r="BW1100" i="131"/>
  <c r="CY1100" i="131"/>
  <c r="DC1097" i="131"/>
  <c r="CO1097" i="131"/>
  <c r="CA1097" i="131"/>
  <c r="BW1092" i="131"/>
  <c r="CY1092" i="131"/>
  <c r="CK1092" i="131"/>
  <c r="CV1069" i="131"/>
  <c r="BT1069" i="131"/>
  <c r="CH1069" i="131"/>
  <c r="CV1067" i="131"/>
  <c r="BT1067" i="131"/>
  <c r="CH1067" i="131"/>
  <c r="BT1065" i="131"/>
  <c r="CV1065" i="131"/>
  <c r="CH1065" i="131"/>
  <c r="CV1063" i="131"/>
  <c r="CH1063" i="131"/>
  <c r="BT1063" i="131"/>
  <c r="CI1040" i="131"/>
  <c r="BU1040" i="131"/>
  <c r="CW1040" i="131"/>
  <c r="CI1038" i="131"/>
  <c r="BU1038" i="131"/>
  <c r="CW1038" i="131"/>
  <c r="CI1036" i="131"/>
  <c r="BU1036" i="131"/>
  <c r="CW1036" i="131"/>
  <c r="BU1034" i="131"/>
  <c r="CW1034" i="131"/>
  <c r="CI1034" i="131"/>
  <c r="BU1032" i="131"/>
  <c r="CW1032" i="131"/>
  <c r="CI1032" i="131"/>
  <c r="CN1008" i="131"/>
  <c r="DW1005" i="131" s="1"/>
  <c r="BZ1008" i="131"/>
  <c r="DB1008" i="131"/>
  <c r="CR1005" i="131"/>
  <c r="CD1005" i="131"/>
  <c r="DF1005" i="131"/>
  <c r="CJ1003" i="131"/>
  <c r="BV1003" i="131"/>
  <c r="CX1003" i="131"/>
  <c r="CO979" i="131"/>
  <c r="CA979" i="131"/>
  <c r="DC979" i="131"/>
  <c r="CK974" i="131"/>
  <c r="BW974" i="131"/>
  <c r="CY974" i="131"/>
  <c r="CB950" i="131"/>
  <c r="CP950" i="131"/>
  <c r="DD950" i="131"/>
  <c r="EG946" i="131" s="1"/>
  <c r="DD948" i="131"/>
  <c r="CP948" i="131"/>
  <c r="CB948" i="131"/>
  <c r="CB946" i="131"/>
  <c r="DO944" i="131" s="1"/>
  <c r="CP946" i="131"/>
  <c r="DD946" i="131"/>
  <c r="EG944" i="131" s="1"/>
  <c r="DD944" i="131"/>
  <c r="EG943" i="131" s="1"/>
  <c r="CP944" i="131"/>
  <c r="CB944" i="131"/>
  <c r="DO943" i="131" s="1"/>
  <c r="CP942" i="131"/>
  <c r="CB942" i="131"/>
  <c r="DD942" i="131"/>
  <c r="CC919" i="131"/>
  <c r="DE919" i="131"/>
  <c r="CQ919" i="131"/>
  <c r="CC917" i="131"/>
  <c r="DE917" i="131"/>
  <c r="CQ917" i="131"/>
  <c r="CC915" i="131"/>
  <c r="CQ915" i="131"/>
  <c r="DE915" i="131"/>
  <c r="CC913" i="131"/>
  <c r="DE913" i="131"/>
  <c r="CQ913" i="131"/>
  <c r="BZ890" i="131"/>
  <c r="DB890" i="131"/>
  <c r="CN890" i="131"/>
  <c r="DF887" i="131"/>
  <c r="CR887" i="131"/>
  <c r="CD887" i="131"/>
  <c r="CJ885" i="131"/>
  <c r="BV885" i="131"/>
  <c r="CX885" i="131"/>
  <c r="CN882" i="131"/>
  <c r="BZ882" i="131"/>
  <c r="DN882" i="131" s="1"/>
  <c r="DB882" i="131"/>
  <c r="CK856" i="131"/>
  <c r="BW856" i="131"/>
  <c r="CY856" i="131"/>
  <c r="CA853" i="131"/>
  <c r="CO853" i="131"/>
  <c r="DC853" i="131"/>
  <c r="BT830" i="131"/>
  <c r="CH830" i="131"/>
  <c r="DT826" i="131" s="1"/>
  <c r="CV830" i="131"/>
  <c r="EC826" i="131" s="1"/>
  <c r="CH828" i="131"/>
  <c r="DT825" i="131" s="1"/>
  <c r="BT828" i="131"/>
  <c r="CV828" i="131"/>
  <c r="BT826" i="131"/>
  <c r="DK824" i="131" s="1"/>
  <c r="CH826" i="131"/>
  <c r="DT824" i="131" s="1"/>
  <c r="CV826" i="131"/>
  <c r="EC824" i="131" s="1"/>
  <c r="CV824" i="131"/>
  <c r="CH824" i="131"/>
  <c r="DT823" i="131" s="1"/>
  <c r="BT824" i="131"/>
  <c r="DK823" i="131" s="1"/>
  <c r="BT822" i="131"/>
  <c r="DK822" i="131" s="1"/>
  <c r="CV822" i="131"/>
  <c r="EC822" i="131" s="1"/>
  <c r="CH822" i="131"/>
  <c r="DT822" i="131" s="1"/>
  <c r="BU799" i="131"/>
  <c r="CW799" i="131"/>
  <c r="CI799" i="131"/>
  <c r="BU797" i="131"/>
  <c r="CI797" i="131"/>
  <c r="CW797" i="131"/>
  <c r="BU795" i="131"/>
  <c r="CI795" i="131"/>
  <c r="CW795" i="131"/>
  <c r="BU793" i="131"/>
  <c r="CW793" i="131"/>
  <c r="CI793" i="131"/>
  <c r="CD769" i="131"/>
  <c r="DF769" i="131"/>
  <c r="CR769" i="131"/>
  <c r="CX767" i="131"/>
  <c r="CJ767" i="131"/>
  <c r="BV767" i="131"/>
  <c r="DB764" i="131"/>
  <c r="CN764" i="131"/>
  <c r="BZ764" i="131"/>
  <c r="CY738" i="131"/>
  <c r="BW738" i="131"/>
  <c r="CK738" i="131"/>
  <c r="CA735" i="131"/>
  <c r="CO735" i="131"/>
  <c r="DC735" i="131"/>
  <c r="CB709" i="131"/>
  <c r="DD709" i="131"/>
  <c r="CP709" i="131"/>
  <c r="DD707" i="131"/>
  <c r="CB707" i="131"/>
  <c r="CP707" i="131"/>
  <c r="CB705" i="131"/>
  <c r="DD705" i="131"/>
  <c r="CP705" i="131"/>
  <c r="CP703" i="131"/>
  <c r="CB703" i="131"/>
  <c r="DD703" i="131"/>
  <c r="DE680" i="131"/>
  <c r="CQ680" i="131"/>
  <c r="CC680" i="131"/>
  <c r="CQ678" i="131"/>
  <c r="CC678" i="131"/>
  <c r="DE678" i="131"/>
  <c r="CQ676" i="131"/>
  <c r="CC676" i="131"/>
  <c r="DE676" i="131"/>
  <c r="DE674" i="131"/>
  <c r="CC674" i="131"/>
  <c r="CQ674" i="131"/>
  <c r="CC672" i="131"/>
  <c r="DE672" i="131"/>
  <c r="CQ672" i="131"/>
  <c r="BV649" i="131"/>
  <c r="CX649" i="131"/>
  <c r="CJ649" i="131"/>
  <c r="BZ646" i="131"/>
  <c r="DB646" i="131"/>
  <c r="CN646" i="131"/>
  <c r="CR643" i="131"/>
  <c r="CD643" i="131"/>
  <c r="DF643" i="131"/>
  <c r="BW620" i="131"/>
  <c r="CK620" i="131"/>
  <c r="CY620" i="131"/>
  <c r="DC617" i="131"/>
  <c r="CO617" i="131"/>
  <c r="CA617" i="131"/>
  <c r="BW612" i="131"/>
  <c r="CY612" i="131"/>
  <c r="CK612" i="131"/>
  <c r="CV589" i="131"/>
  <c r="BT589" i="131"/>
  <c r="CH589" i="131"/>
  <c r="CV587" i="131"/>
  <c r="BT587" i="131"/>
  <c r="CH587" i="131"/>
  <c r="BT585" i="131"/>
  <c r="CV585" i="131"/>
  <c r="CH585" i="131"/>
  <c r="CH583" i="131"/>
  <c r="BT583" i="131"/>
  <c r="CV583" i="131"/>
  <c r="BU560" i="131"/>
  <c r="CW560" i="131"/>
  <c r="CI560" i="131"/>
  <c r="BU558" i="131"/>
  <c r="CI558" i="131"/>
  <c r="CW558" i="131"/>
  <c r="BU556" i="131"/>
  <c r="CW556" i="131"/>
  <c r="CI556" i="131"/>
  <c r="CW554" i="131"/>
  <c r="BU554" i="131"/>
  <c r="CI554" i="131"/>
  <c r="CW552" i="131"/>
  <c r="BU552" i="131"/>
  <c r="CI552" i="131"/>
  <c r="BZ528" i="131"/>
  <c r="CN528" i="131"/>
  <c r="DB528" i="131"/>
  <c r="DF525" i="131"/>
  <c r="CR525" i="131"/>
  <c r="CD525" i="131"/>
  <c r="CJ523" i="131"/>
  <c r="BV523" i="131"/>
  <c r="CX523" i="131"/>
  <c r="DC499" i="131"/>
  <c r="CO499" i="131"/>
  <c r="CA499" i="131"/>
  <c r="BW494" i="131"/>
  <c r="CK494" i="131"/>
  <c r="CY494" i="131"/>
  <c r="CP470" i="131"/>
  <c r="CB470" i="131"/>
  <c r="DO466" i="131" s="1"/>
  <c r="DD470" i="131"/>
  <c r="CP468" i="131"/>
  <c r="DX465" i="131" s="1"/>
  <c r="CB468" i="131"/>
  <c r="DO465" i="131" s="1"/>
  <c r="DD468" i="131"/>
  <c r="EG465" i="131" s="1"/>
  <c r="CB466" i="131"/>
  <c r="DO464" i="131" s="1"/>
  <c r="CP466" i="131"/>
  <c r="DX464" i="131" s="1"/>
  <c r="DD466" i="131"/>
  <c r="DD464" i="131"/>
  <c r="EG463" i="131" s="1"/>
  <c r="CP464" i="131"/>
  <c r="CB464" i="131"/>
  <c r="CB462" i="131"/>
  <c r="DO462" i="131" s="1"/>
  <c r="DD462" i="131"/>
  <c r="CP462" i="131"/>
  <c r="CC439" i="131"/>
  <c r="DE439" i="131"/>
  <c r="CQ439" i="131"/>
  <c r="CQ437" i="131"/>
  <c r="CC437" i="131"/>
  <c r="DE437" i="131"/>
  <c r="CC435" i="131"/>
  <c r="CQ435" i="131"/>
  <c r="DE435" i="131"/>
  <c r="CQ433" i="131"/>
  <c r="CC433" i="131"/>
  <c r="DE433" i="131"/>
  <c r="CN410" i="131"/>
  <c r="BZ410" i="131"/>
  <c r="DB410" i="131"/>
  <c r="CD407" i="131"/>
  <c r="CR407" i="131"/>
  <c r="DF407" i="131"/>
  <c r="CJ405" i="131"/>
  <c r="CX405" i="131"/>
  <c r="BV405" i="131"/>
  <c r="CN402" i="131"/>
  <c r="BZ402" i="131"/>
  <c r="DN402" i="131" s="1"/>
  <c r="DB402" i="131"/>
  <c r="EF402" i="131" s="1"/>
  <c r="CK376" i="131"/>
  <c r="CY376" i="131"/>
  <c r="BW376" i="131"/>
  <c r="CA373" i="131"/>
  <c r="CO373" i="131"/>
  <c r="DC373" i="131"/>
  <c r="BT350" i="131"/>
  <c r="CH350" i="131"/>
  <c r="CV350" i="131"/>
  <c r="EC346" i="131" s="1"/>
  <c r="CH348" i="131"/>
  <c r="BT348" i="131"/>
  <c r="CV348" i="131"/>
  <c r="BT346" i="131"/>
  <c r="DK344" i="131" s="1"/>
  <c r="CH346" i="131"/>
  <c r="CV346" i="131"/>
  <c r="CV344" i="131"/>
  <c r="CH344" i="131"/>
  <c r="BT344" i="131"/>
  <c r="CH342" i="131"/>
  <c r="CV342" i="131"/>
  <c r="BT342" i="131"/>
  <c r="DK342" i="131" s="1"/>
  <c r="BU319" i="131"/>
  <c r="CW319" i="131"/>
  <c r="CI319" i="131"/>
  <c r="CW317" i="131"/>
  <c r="CI317" i="131"/>
  <c r="BU317" i="131"/>
  <c r="BU315" i="131"/>
  <c r="CI315" i="131"/>
  <c r="CW315" i="131"/>
  <c r="CI313" i="131"/>
  <c r="BU313" i="131"/>
  <c r="CW313" i="131"/>
  <c r="DF289" i="131"/>
  <c r="CD289" i="131"/>
  <c r="CR289" i="131"/>
  <c r="CX287" i="131"/>
  <c r="BV287" i="131"/>
  <c r="CJ287" i="131"/>
  <c r="CN284" i="131"/>
  <c r="BZ284" i="131"/>
  <c r="DN283" i="131" s="1"/>
  <c r="DB284" i="131"/>
  <c r="CK258" i="131"/>
  <c r="BW258" i="131"/>
  <c r="CY258" i="131"/>
  <c r="CA255" i="131"/>
  <c r="DC255" i="131"/>
  <c r="CO255" i="131"/>
  <c r="CB229" i="131"/>
  <c r="DD229" i="131"/>
  <c r="CP229" i="131"/>
  <c r="DD227" i="131"/>
  <c r="CP227" i="131"/>
  <c r="CB227" i="131"/>
  <c r="CB225" i="131"/>
  <c r="DD225" i="131"/>
  <c r="CP225" i="131"/>
  <c r="CP223" i="131"/>
  <c r="CB223" i="131"/>
  <c r="DD223" i="131"/>
  <c r="CQ200" i="131"/>
  <c r="DE200" i="131"/>
  <c r="CC200" i="131"/>
  <c r="CQ198" i="131"/>
  <c r="DE198" i="131"/>
  <c r="CC198" i="131"/>
  <c r="CQ196" i="131"/>
  <c r="CC196" i="131"/>
  <c r="DE196" i="131"/>
  <c r="CC194" i="131"/>
  <c r="DE194" i="131"/>
  <c r="CQ194" i="131"/>
  <c r="CQ192" i="131"/>
  <c r="CC192" i="131"/>
  <c r="DE192" i="131"/>
  <c r="CX169" i="131"/>
  <c r="BV169" i="131"/>
  <c r="CJ169" i="131"/>
  <c r="DB166" i="131"/>
  <c r="EF164" i="131" s="1"/>
  <c r="CN166" i="131"/>
  <c r="DW164" i="131" s="1"/>
  <c r="BZ166" i="131"/>
  <c r="CR163" i="131"/>
  <c r="CD163" i="131"/>
  <c r="DF163" i="131"/>
  <c r="CK140" i="131"/>
  <c r="CY140" i="131"/>
  <c r="BW140" i="131"/>
  <c r="CO137" i="131"/>
  <c r="DC137" i="131"/>
  <c r="CA137" i="131"/>
  <c r="CY132" i="131"/>
  <c r="BW132" i="131"/>
  <c r="CK132" i="131"/>
  <c r="CV109" i="131"/>
  <c r="CH109" i="131"/>
  <c r="BT109" i="131"/>
  <c r="BT107" i="131"/>
  <c r="CV107" i="131"/>
  <c r="CH107" i="131"/>
  <c r="CP104" i="131"/>
  <c r="CB104" i="131"/>
  <c r="DO103" i="131" s="1"/>
  <c r="DD104" i="131"/>
  <c r="DD441" i="131"/>
  <c r="CP441" i="131"/>
  <c r="CB441" i="131"/>
  <c r="DB352" i="131"/>
  <c r="CN352" i="131"/>
  <c r="BZ352" i="131"/>
  <c r="CN232" i="131"/>
  <c r="DW227" i="131" s="1"/>
  <c r="BZ232" i="131"/>
  <c r="DB232" i="131"/>
  <c r="CN1062" i="131"/>
  <c r="CL1009" i="131"/>
  <c r="BT1003" i="131"/>
  <c r="DE978" i="131"/>
  <c r="CQ974" i="131"/>
  <c r="DB942" i="131"/>
  <c r="BW914" i="131"/>
  <c r="CL882" i="131"/>
  <c r="BU857" i="131"/>
  <c r="CI854" i="131"/>
  <c r="CJ829" i="131"/>
  <c r="CX824" i="131"/>
  <c r="CA797" i="131"/>
  <c r="CL770" i="131"/>
  <c r="BT766" i="131"/>
  <c r="BX763" i="131"/>
  <c r="BY735" i="131"/>
  <c r="DF707" i="131"/>
  <c r="DC674" i="131"/>
  <c r="CL647" i="131"/>
  <c r="CB642" i="131"/>
  <c r="BU616" i="131"/>
  <c r="CN589" i="131"/>
  <c r="CK560" i="131"/>
  <c r="DD528" i="131"/>
  <c r="CQ500" i="131"/>
  <c r="DE493" i="131"/>
  <c r="BZ468" i="131"/>
  <c r="DC438" i="131"/>
  <c r="BT405" i="131"/>
  <c r="CV403" i="131"/>
  <c r="BY377" i="131"/>
  <c r="BY372" i="131"/>
  <c r="BV342" i="131"/>
  <c r="CZ290" i="131"/>
  <c r="CH288" i="131"/>
  <c r="CP284" i="131"/>
  <c r="DX283" i="131" s="1"/>
  <c r="CI260" i="131"/>
  <c r="CM255" i="131"/>
  <c r="BV230" i="131"/>
  <c r="BZ225" i="131"/>
  <c r="CO198" i="131"/>
  <c r="CB170" i="131"/>
  <c r="BT167" i="131"/>
  <c r="CM139" i="131"/>
  <c r="DA133" i="131"/>
  <c r="BV108" i="131"/>
  <c r="BZ103" i="131"/>
  <c r="DA5624" i="131"/>
  <c r="BZ5600" i="131"/>
  <c r="DN5596" i="131" s="1"/>
  <c r="CA5569" i="131"/>
  <c r="CP5539" i="131"/>
  <c r="BT5535" i="131"/>
  <c r="BU5509" i="131"/>
  <c r="CQ5503" i="131"/>
  <c r="CA5448" i="131"/>
  <c r="CV5418" i="131"/>
  <c r="EC5415" i="131" s="1"/>
  <c r="DA5382" i="131"/>
  <c r="DC5329" i="131"/>
  <c r="BW5323" i="131"/>
  <c r="DE5263" i="131"/>
  <c r="DB5238" i="131"/>
  <c r="EF5235" i="131" s="1"/>
  <c r="CO5209" i="131"/>
  <c r="CH5176" i="131"/>
  <c r="CP5172" i="131"/>
  <c r="DX5172" i="131" s="1"/>
  <c r="CQ5145" i="131"/>
  <c r="BZ5118" i="131"/>
  <c r="DN5115" i="131" s="1"/>
  <c r="DF5112" i="131"/>
  <c r="EH5112" i="131" s="1"/>
  <c r="CB5057" i="131"/>
  <c r="BU5029" i="131"/>
  <c r="DA5023" i="131"/>
  <c r="DF4995" i="131"/>
  <c r="CK4965" i="131"/>
  <c r="CB4936" i="131"/>
  <c r="CP4932" i="131"/>
  <c r="DX4932" i="131" s="1"/>
  <c r="CX4877" i="131"/>
  <c r="CO4849" i="131"/>
  <c r="DA4790" i="131"/>
  <c r="CC4783" i="131"/>
  <c r="DB4757" i="131"/>
  <c r="BW4726" i="131"/>
  <c r="CB4699" i="131"/>
  <c r="CP4696" i="131"/>
  <c r="DX4694" i="131" s="1"/>
  <c r="CQ4669" i="131"/>
  <c r="DE4662" i="131"/>
  <c r="CO4608" i="131"/>
  <c r="CL4578" i="131"/>
  <c r="DV4575" i="131" s="1"/>
  <c r="BX4573" i="131"/>
  <c r="BU4548" i="131"/>
  <c r="DF4519" i="131"/>
  <c r="BV4514" i="131"/>
  <c r="CV4459" i="131"/>
  <c r="BV4395" i="131"/>
  <c r="CY4368" i="131"/>
  <c r="CK4362" i="131"/>
  <c r="CB4336" i="131"/>
  <c r="DO4334" i="131" s="1"/>
  <c r="BU4303" i="131"/>
  <c r="CK4242" i="131"/>
  <c r="CB4213" i="131"/>
  <c r="CQ4182" i="131"/>
  <c r="CA4128" i="131"/>
  <c r="BT4098" i="131"/>
  <c r="CP4094" i="131"/>
  <c r="BU4066" i="131"/>
  <c r="BV4040" i="131"/>
  <c r="DB4035" i="131"/>
  <c r="CZ3980" i="131"/>
  <c r="EE3976" i="131" s="1"/>
  <c r="CH3973" i="131"/>
  <c r="DA3946" i="131"/>
  <c r="CN3918" i="131"/>
  <c r="BW3888" i="131"/>
  <c r="CK3884" i="131"/>
  <c r="CC3830" i="131"/>
  <c r="CC3822" i="131"/>
  <c r="CN3798" i="131"/>
  <c r="DW3795" i="131" s="1"/>
  <c r="DC3769" i="131"/>
  <c r="CV3738" i="131"/>
  <c r="DA3709" i="131"/>
  <c r="DE3703" i="131"/>
  <c r="CD3676" i="131"/>
  <c r="BW3648" i="131"/>
  <c r="BW3642" i="131"/>
  <c r="BT3617" i="131"/>
  <c r="CM3586" i="131"/>
  <c r="DF3559" i="131"/>
  <c r="DC3528" i="131"/>
  <c r="BT3498" i="131"/>
  <c r="DK3495" i="131" s="1"/>
  <c r="BT3494" i="131"/>
  <c r="DK3493" i="131" s="1"/>
  <c r="CW3464" i="131"/>
  <c r="CX3437" i="131"/>
  <c r="BW3403" i="131"/>
  <c r="BY3348" i="131"/>
  <c r="CI3342" i="131"/>
  <c r="DF3314" i="131"/>
  <c r="EH3313" i="131" s="1"/>
  <c r="CL3260" i="131"/>
  <c r="DD3255" i="131"/>
  <c r="CQ3222" i="131"/>
  <c r="DC3167" i="131"/>
  <c r="BT3137" i="131"/>
  <c r="BY3105" i="131"/>
  <c r="CX3078" i="131"/>
  <c r="BT3020" i="131"/>
  <c r="DK3016" i="131" s="1"/>
  <c r="CB3013" i="131"/>
  <c r="DE2988" i="131"/>
  <c r="CR2960" i="131"/>
  <c r="CX2953" i="131"/>
  <c r="CK2929" i="131"/>
  <c r="DD2900" i="131"/>
  <c r="CV2892" i="131"/>
  <c r="CC2867" i="131"/>
  <c r="BZ2839" i="131"/>
  <c r="BZ2833" i="131"/>
  <c r="CO2802" i="131"/>
  <c r="DE2747" i="131"/>
  <c r="CQ2742" i="131"/>
  <c r="CX2718" i="131"/>
  <c r="CY2686" i="131"/>
  <c r="CP2652" i="131"/>
  <c r="CX2597" i="131"/>
  <c r="BX2540" i="131"/>
  <c r="CP2536" i="131"/>
  <c r="CI2509" i="131"/>
  <c r="CM2503" i="131"/>
  <c r="CJ2476" i="131"/>
  <c r="CA2444" i="131"/>
  <c r="CZ2418" i="131"/>
  <c r="CC2388" i="131"/>
  <c r="CM2382" i="131"/>
  <c r="CK2324" i="131"/>
  <c r="BT2298" i="131"/>
  <c r="DE2265" i="131"/>
  <c r="BV2238" i="131"/>
  <c r="DL2235" i="131" s="1"/>
  <c r="CZ2175" i="131"/>
  <c r="DA2149" i="131"/>
  <c r="CX2119" i="131"/>
  <c r="BZ2113" i="131"/>
  <c r="BT2059" i="131"/>
  <c r="BT2054" i="131"/>
  <c r="DA2025" i="131"/>
  <c r="CX2000" i="131"/>
  <c r="CX1994" i="131"/>
  <c r="DD1940" i="131"/>
  <c r="CC1910" i="131"/>
  <c r="BZ1878" i="131"/>
  <c r="DF1872" i="131"/>
  <c r="EH1872" i="131" s="1"/>
  <c r="BW1845" i="131"/>
  <c r="DD1817" i="131"/>
  <c r="BU1790" i="131"/>
  <c r="CN1757" i="131"/>
  <c r="CO1722" i="131"/>
  <c r="BX1695" i="131"/>
  <c r="CW1668" i="131"/>
  <c r="CN1639" i="131"/>
  <c r="CR1632" i="131"/>
  <c r="DY1632" i="131" s="1"/>
  <c r="CZ1579" i="131"/>
  <c r="CD1517" i="131"/>
  <c r="CO1488" i="131"/>
  <c r="CZ1454" i="131"/>
  <c r="CI1425" i="131"/>
  <c r="BV1398" i="131"/>
  <c r="CA1366" i="131"/>
  <c r="CP1334" i="131"/>
  <c r="DX1333" i="131" s="1"/>
  <c r="CW1307" i="131"/>
  <c r="DA1302" i="131"/>
  <c r="CX1274" i="131"/>
  <c r="CO1248" i="131"/>
  <c r="CZ1215" i="131"/>
  <c r="CP1096" i="131"/>
  <c r="BZ1040" i="131"/>
  <c r="DC1005" i="131"/>
  <c r="BT974" i="131"/>
  <c r="DB920" i="131"/>
  <c r="EF916" i="131" s="1"/>
  <c r="CN912" i="131"/>
  <c r="BX860" i="131"/>
  <c r="DE825" i="131"/>
  <c r="DB799" i="131"/>
  <c r="CJ793" i="131"/>
  <c r="CL738" i="131"/>
  <c r="DE709" i="131"/>
  <c r="BU702" i="131"/>
  <c r="CV619" i="131"/>
  <c r="CL615" i="131"/>
  <c r="CM589" i="131"/>
  <c r="DE584" i="131"/>
  <c r="CP500" i="131"/>
  <c r="DA469" i="131"/>
  <c r="BU465" i="131"/>
  <c r="BZ438" i="131"/>
  <c r="BT372" i="131"/>
  <c r="CC344" i="131"/>
  <c r="CV257" i="131"/>
  <c r="BU224" i="131"/>
  <c r="DF197" i="131"/>
  <c r="CZ138" i="131"/>
  <c r="CQ108" i="131"/>
  <c r="CI102" i="131"/>
  <c r="CZ561" i="131"/>
  <c r="CL561" i="131"/>
  <c r="BX561" i="131"/>
  <c r="CM531" i="131"/>
  <c r="BY531" i="131"/>
  <c r="DA531" i="131"/>
  <c r="CL441" i="131"/>
  <c r="BX441" i="131"/>
  <c r="CZ441" i="131"/>
  <c r="BW1039" i="131"/>
  <c r="BW1036" i="131"/>
  <c r="BY978" i="131"/>
  <c r="CI973" i="131"/>
  <c r="DB948" i="131"/>
  <c r="CO918" i="131"/>
  <c r="CA912" i="131"/>
  <c r="BT887" i="131"/>
  <c r="DA860" i="131"/>
  <c r="CN829" i="131"/>
  <c r="CJ823" i="131"/>
  <c r="CY794" i="131"/>
  <c r="CP765" i="131"/>
  <c r="CI738" i="131"/>
  <c r="CI734" i="131"/>
  <c r="BZ708" i="131"/>
  <c r="DB702" i="131"/>
  <c r="CK677" i="131"/>
  <c r="BT647" i="131"/>
  <c r="CI618" i="131"/>
  <c r="BZ585" i="131"/>
  <c r="CA556" i="131"/>
  <c r="CK552" i="131"/>
  <c r="CH526" i="131"/>
  <c r="DE497" i="131"/>
  <c r="DF467" i="131"/>
  <c r="BX405" i="131"/>
  <c r="CI378" i="131"/>
  <c r="DF344" i="131"/>
  <c r="EH343" i="131" s="1"/>
  <c r="CK317" i="131"/>
  <c r="DD288" i="131"/>
  <c r="CH282" i="131"/>
  <c r="CJ228" i="131"/>
  <c r="BW199" i="131"/>
  <c r="BX167" i="131"/>
  <c r="CQ138" i="131"/>
  <c r="CI135" i="131"/>
  <c r="BZ108" i="131"/>
  <c r="CJ103" i="131"/>
  <c r="CR1752" i="131"/>
  <c r="DY1752" i="131" s="1"/>
  <c r="CH1697" i="131"/>
  <c r="BY1670" i="131"/>
  <c r="CI1662" i="131"/>
  <c r="CX1635" i="131"/>
  <c r="BW1607" i="131"/>
  <c r="CV1578" i="131"/>
  <c r="CW1550" i="131"/>
  <c r="BU1546" i="131"/>
  <c r="CJ1519" i="131"/>
  <c r="CK1483" i="131"/>
  <c r="CZ1453" i="131"/>
  <c r="DB1397" i="131"/>
  <c r="CA1362" i="131"/>
  <c r="CH1335" i="131"/>
  <c r="DA1306" i="131"/>
  <c r="BZ1277" i="131"/>
  <c r="CK1247" i="131"/>
  <c r="BT1219" i="131"/>
  <c r="CQ1189" i="131"/>
  <c r="BY1182" i="131"/>
  <c r="CY1129" i="131"/>
  <c r="CH1096" i="131"/>
  <c r="BU1069" i="131"/>
  <c r="DF1038" i="131"/>
  <c r="CD1032" i="131"/>
  <c r="CK1008" i="131"/>
  <c r="DD977" i="131"/>
  <c r="DA950" i="131"/>
  <c r="CD917" i="131"/>
  <c r="DC889" i="131"/>
  <c r="CY882" i="131"/>
  <c r="DD855" i="131"/>
  <c r="DA825" i="131"/>
  <c r="CN797" i="131"/>
  <c r="BW770" i="131"/>
  <c r="CV738" i="131"/>
  <c r="CH733" i="131"/>
  <c r="CM707" i="131"/>
  <c r="DF678" i="131"/>
  <c r="EH675" i="131" s="1"/>
  <c r="DB673" i="131"/>
  <c r="BU589" i="131"/>
  <c r="CM585" i="131"/>
  <c r="DF557" i="131"/>
  <c r="DC529" i="131"/>
  <c r="CV493" i="131"/>
  <c r="DE463" i="131"/>
  <c r="CK405" i="131"/>
  <c r="CV378" i="131"/>
  <c r="EC375" i="131" s="1"/>
  <c r="CZ374" i="131"/>
  <c r="EE373" i="131" s="1"/>
  <c r="CC346" i="131"/>
  <c r="DB316" i="131"/>
  <c r="CV258" i="131"/>
  <c r="BV195" i="131"/>
  <c r="CA162" i="131"/>
  <c r="BT138" i="131"/>
  <c r="BY110" i="131"/>
  <c r="CR2300" i="131"/>
  <c r="CD2300" i="131"/>
  <c r="DF2300" i="131"/>
  <c r="EH2296" i="131" s="1"/>
  <c r="BV2298" i="131"/>
  <c r="CJ2298" i="131"/>
  <c r="CX2298" i="131"/>
  <c r="DB2295" i="131"/>
  <c r="CN2295" i="131"/>
  <c r="BZ2295" i="131"/>
  <c r="CD2292" i="131"/>
  <c r="DP2292" i="131" s="1"/>
  <c r="DF2292" i="131"/>
  <c r="CR2292" i="131"/>
  <c r="DY2292" i="131" s="1"/>
  <c r="CY2269" i="131"/>
  <c r="CK2269" i="131"/>
  <c r="BW2269" i="131"/>
  <c r="DC2266" i="131"/>
  <c r="CO2266" i="131"/>
  <c r="CA2266" i="131"/>
  <c r="CL2240" i="131"/>
  <c r="DV2236" i="131" s="1"/>
  <c r="BX2240" i="131"/>
  <c r="DM2236" i="131" s="1"/>
  <c r="CZ2240" i="131"/>
  <c r="CZ2238" i="131"/>
  <c r="EE2235" i="131" s="1"/>
  <c r="CL2238" i="131"/>
  <c r="BX2238" i="131"/>
  <c r="DM2235" i="131" s="1"/>
  <c r="BX2236" i="131"/>
  <c r="CL2236" i="131"/>
  <c r="CZ2236" i="131"/>
  <c r="CZ2234" i="131"/>
  <c r="BX2234" i="131"/>
  <c r="DM2233" i="131" s="1"/>
  <c r="CL2234" i="131"/>
  <c r="BX2232" i="131"/>
  <c r="DM2232" i="131" s="1"/>
  <c r="CZ2232" i="131"/>
  <c r="EE2232" i="131" s="1"/>
  <c r="CL2232" i="131"/>
  <c r="DV2232" i="131" s="1"/>
  <c r="BY2209" i="131"/>
  <c r="DA2209" i="131"/>
  <c r="CM2209" i="131"/>
  <c r="DA2207" i="131"/>
  <c r="CM2207" i="131"/>
  <c r="BY2207" i="131"/>
  <c r="CM2205" i="131"/>
  <c r="DA2205" i="131"/>
  <c r="BY2205" i="131"/>
  <c r="BY2203" i="131"/>
  <c r="CM2203" i="131"/>
  <c r="DA2203" i="131"/>
  <c r="CJ2180" i="131"/>
  <c r="BV2180" i="131"/>
  <c r="CX2180" i="131"/>
  <c r="DB2177" i="131"/>
  <c r="CN2177" i="131"/>
  <c r="BZ2177" i="131"/>
  <c r="CD2174" i="131"/>
  <c r="DF2174" i="131"/>
  <c r="EH2173" i="131" s="1"/>
  <c r="CR2174" i="131"/>
  <c r="BV2172" i="131"/>
  <c r="CJ2172" i="131"/>
  <c r="CX2172" i="131"/>
  <c r="CO2148" i="131"/>
  <c r="CA2148" i="131"/>
  <c r="DC2148" i="131"/>
  <c r="CK2143" i="131"/>
  <c r="BW2143" i="131"/>
  <c r="CY2143" i="131"/>
  <c r="BZ2059" i="131"/>
  <c r="DB2059" i="131"/>
  <c r="CN2059" i="131"/>
  <c r="DF2056" i="131"/>
  <c r="CD2056" i="131"/>
  <c r="DP2054" i="131" s="1"/>
  <c r="CR2056" i="131"/>
  <c r="DY2054" i="131" s="1"/>
  <c r="CX2054" i="131"/>
  <c r="CJ2054" i="131"/>
  <c r="BV2054" i="131"/>
  <c r="DC2030" i="131"/>
  <c r="CO2030" i="131"/>
  <c r="CA2030" i="131"/>
  <c r="CY2025" i="131"/>
  <c r="BW2025" i="131"/>
  <c r="CK2025" i="131"/>
  <c r="CA2022" i="131"/>
  <c r="DC2022" i="131"/>
  <c r="CO2022" i="131"/>
  <c r="BX1999" i="131"/>
  <c r="CZ1999" i="131"/>
  <c r="CL1999" i="131"/>
  <c r="CZ1997" i="131"/>
  <c r="CL1997" i="131"/>
  <c r="BX1997" i="131"/>
  <c r="CL1995" i="131"/>
  <c r="BX1995" i="131"/>
  <c r="CZ1995" i="131"/>
  <c r="CL1993" i="131"/>
  <c r="BX1993" i="131"/>
  <c r="CZ1993" i="131"/>
  <c r="DA1970" i="131"/>
  <c r="BY1970" i="131"/>
  <c r="CM1970" i="131"/>
  <c r="BY1968" i="131"/>
  <c r="DA1968" i="131"/>
  <c r="CM1968" i="131"/>
  <c r="DA1966" i="131"/>
  <c r="CM1966" i="131"/>
  <c r="BY1966" i="131"/>
  <c r="DA1964" i="131"/>
  <c r="CM1964" i="131"/>
  <c r="BY1964" i="131"/>
  <c r="DA1962" i="131"/>
  <c r="CM1962" i="131"/>
  <c r="BY1962" i="131"/>
  <c r="CR1938" i="131"/>
  <c r="DY1935" i="131" s="1"/>
  <c r="CD1938" i="131"/>
  <c r="DF1938" i="131"/>
  <c r="EH1935" i="131" s="1"/>
  <c r="CX1936" i="131"/>
  <c r="BV1936" i="131"/>
  <c r="CJ1936" i="131"/>
  <c r="DB1933" i="131"/>
  <c r="CN1933" i="131"/>
  <c r="BZ1933" i="131"/>
  <c r="CK1907" i="131"/>
  <c r="BW1907" i="131"/>
  <c r="CY1907" i="131"/>
  <c r="CO1904" i="131"/>
  <c r="CA1904" i="131"/>
  <c r="DC1904" i="131"/>
  <c r="DF1820" i="131"/>
  <c r="CR1820" i="131"/>
  <c r="CD1820" i="131"/>
  <c r="DP1816" i="131" s="1"/>
  <c r="CJ1818" i="131"/>
  <c r="BV1818" i="131"/>
  <c r="CX1818" i="131"/>
  <c r="CN1815" i="131"/>
  <c r="DB1815" i="131"/>
  <c r="BZ1815" i="131"/>
  <c r="DF1812" i="131"/>
  <c r="EH1812" i="131" s="1"/>
  <c r="CR1812" i="131"/>
  <c r="CD1812" i="131"/>
  <c r="DP1812" i="131" s="1"/>
  <c r="BW1789" i="131"/>
  <c r="CK1789" i="131"/>
  <c r="CY1789" i="131"/>
  <c r="CO1786" i="131"/>
  <c r="CA1786" i="131"/>
  <c r="DC1786" i="131"/>
  <c r="CL1760" i="131"/>
  <c r="DV1756" i="131" s="1"/>
  <c r="BX1760" i="131"/>
  <c r="DM1756" i="131" s="1"/>
  <c r="CZ1760" i="131"/>
  <c r="CL1758" i="131"/>
  <c r="BX1758" i="131"/>
  <c r="CZ1758" i="131"/>
  <c r="EE1755" i="131" s="1"/>
  <c r="CL1756" i="131"/>
  <c r="BX1756" i="131"/>
  <c r="CZ1756" i="131"/>
  <c r="CL1754" i="131"/>
  <c r="BX1754" i="131"/>
  <c r="CZ1754" i="131"/>
  <c r="EE1753" i="131" s="1"/>
  <c r="CL1752" i="131"/>
  <c r="CZ1752" i="131"/>
  <c r="EE1752" i="131" s="1"/>
  <c r="BX1752" i="131"/>
  <c r="BY1729" i="131"/>
  <c r="DA1729" i="131"/>
  <c r="CM1729" i="131"/>
  <c r="DA1727" i="131"/>
  <c r="CM1727" i="131"/>
  <c r="BY1727" i="131"/>
  <c r="DA1725" i="131"/>
  <c r="CM1725" i="131"/>
  <c r="BY1725" i="131"/>
  <c r="DA1723" i="131"/>
  <c r="BY1723" i="131"/>
  <c r="CM1723" i="131"/>
  <c r="BV1700" i="131"/>
  <c r="CX1700" i="131"/>
  <c r="CJ1700" i="131"/>
  <c r="CN1697" i="131"/>
  <c r="BZ1697" i="131"/>
  <c r="DB1697" i="131"/>
  <c r="CD1694" i="131"/>
  <c r="DF1694" i="131"/>
  <c r="EH1693" i="131" s="1"/>
  <c r="CR1694" i="131"/>
  <c r="DY1693" i="131" s="1"/>
  <c r="CJ1692" i="131"/>
  <c r="CX1692" i="131"/>
  <c r="BV1692" i="131"/>
  <c r="DC1668" i="131"/>
  <c r="CA1668" i="131"/>
  <c r="CO1668" i="131"/>
  <c r="BW1663" i="131"/>
  <c r="CY1663" i="131"/>
  <c r="CK1663" i="131"/>
  <c r="DB1579" i="131"/>
  <c r="CN1579" i="131"/>
  <c r="BZ1579" i="131"/>
  <c r="DF1576" i="131"/>
  <c r="CR1576" i="131"/>
  <c r="CD1576" i="131"/>
  <c r="DP1574" i="131" s="1"/>
  <c r="BV1574" i="131"/>
  <c r="CX1574" i="131"/>
  <c r="CJ1574" i="131"/>
  <c r="CO1550" i="131"/>
  <c r="CA1550" i="131"/>
  <c r="DC1550" i="131"/>
  <c r="BW1545" i="131"/>
  <c r="CY1545" i="131"/>
  <c r="CK1545" i="131"/>
  <c r="DC1542" i="131"/>
  <c r="CO1542" i="131"/>
  <c r="CA1542" i="131"/>
  <c r="BX1519" i="131"/>
  <c r="CZ1519" i="131"/>
  <c r="CL1519" i="131"/>
  <c r="BX1517" i="131"/>
  <c r="CZ1517" i="131"/>
  <c r="CL1517" i="131"/>
  <c r="CZ1515" i="131"/>
  <c r="CL1515" i="131"/>
  <c r="BX1515" i="131"/>
  <c r="CZ1513" i="131"/>
  <c r="BX1513" i="131"/>
  <c r="CL1513" i="131"/>
  <c r="BY1490" i="131"/>
  <c r="DA1490" i="131"/>
  <c r="CM1490" i="131"/>
  <c r="DA1488" i="131"/>
  <c r="CM1488" i="131"/>
  <c r="BY1488" i="131"/>
  <c r="BY1486" i="131"/>
  <c r="DA1486" i="131"/>
  <c r="CM1486" i="131"/>
  <c r="BY1484" i="131"/>
  <c r="CM1484" i="131"/>
  <c r="DA1484" i="131"/>
  <c r="DA1482" i="131"/>
  <c r="CM1482" i="131"/>
  <c r="BY1482" i="131"/>
  <c r="DF1458" i="131"/>
  <c r="EH1455" i="131" s="1"/>
  <c r="CR1458" i="131"/>
  <c r="DY1455" i="131" s="1"/>
  <c r="CD1458" i="131"/>
  <c r="CJ1456" i="131"/>
  <c r="BV1456" i="131"/>
  <c r="CX1456" i="131"/>
  <c r="CN1453" i="131"/>
  <c r="BZ1453" i="131"/>
  <c r="DB1453" i="131"/>
  <c r="BW1427" i="131"/>
  <c r="CY1427" i="131"/>
  <c r="CK1427" i="131"/>
  <c r="DC1424" i="131"/>
  <c r="CA1424" i="131"/>
  <c r="CO1424" i="131"/>
  <c r="DF1340" i="131"/>
  <c r="EH1336" i="131" s="1"/>
  <c r="CR1340" i="131"/>
  <c r="CD1340" i="131"/>
  <c r="DP1336" i="131" s="1"/>
  <c r="BV1338" i="131"/>
  <c r="CX1338" i="131"/>
  <c r="CJ1338" i="131"/>
  <c r="BZ1335" i="131"/>
  <c r="DB1335" i="131"/>
  <c r="CN1335" i="131"/>
  <c r="CR1332" i="131"/>
  <c r="DY1332" i="131" s="1"/>
  <c r="CD1332" i="131"/>
  <c r="DP1332" i="131" s="1"/>
  <c r="DF1332" i="131"/>
  <c r="BW1309" i="131"/>
  <c r="CY1309" i="131"/>
  <c r="CK1309" i="131"/>
  <c r="CO1306" i="131"/>
  <c r="CA1306" i="131"/>
  <c r="DC1306" i="131"/>
  <c r="CL1280" i="131"/>
  <c r="DV1276" i="131" s="1"/>
  <c r="BX1280" i="131"/>
  <c r="DM1276" i="131" s="1"/>
  <c r="CZ1280" i="131"/>
  <c r="BX1278" i="131"/>
  <c r="DM1275" i="131" s="1"/>
  <c r="CL1278" i="131"/>
  <c r="CZ1278" i="131"/>
  <c r="BX1276" i="131"/>
  <c r="CZ1276" i="131"/>
  <c r="EE1274" i="131" s="1"/>
  <c r="CL1276" i="131"/>
  <c r="DV1274" i="131" s="1"/>
  <c r="CL1274" i="131"/>
  <c r="BX1274" i="131"/>
  <c r="CZ1274" i="131"/>
  <c r="BX1272" i="131"/>
  <c r="DM1272" i="131" s="1"/>
  <c r="CZ1272" i="131"/>
  <c r="EE1272" i="131" s="1"/>
  <c r="CL1272" i="131"/>
  <c r="DV1272" i="131" s="1"/>
  <c r="BY1249" i="131"/>
  <c r="DA1249" i="131"/>
  <c r="CM1249" i="131"/>
  <c r="BY1247" i="131"/>
  <c r="DA1247" i="131"/>
  <c r="CM1247" i="131"/>
  <c r="BY1245" i="131"/>
  <c r="DA1245" i="131"/>
  <c r="CM1245" i="131"/>
  <c r="BY1243" i="131"/>
  <c r="CM1243" i="131"/>
  <c r="DA1243" i="131"/>
  <c r="CX1220" i="131"/>
  <c r="CJ1220" i="131"/>
  <c r="BV1220" i="131"/>
  <c r="DB1217" i="131"/>
  <c r="BZ1217" i="131"/>
  <c r="CN1217" i="131"/>
  <c r="CR1214" i="131"/>
  <c r="DY1213" i="131" s="1"/>
  <c r="CD1214" i="131"/>
  <c r="DP1213" i="131" s="1"/>
  <c r="DF1214" i="131"/>
  <c r="BV1212" i="131"/>
  <c r="CJ1212" i="131"/>
  <c r="CX1212" i="131"/>
  <c r="CO1188" i="131"/>
  <c r="CA1188" i="131"/>
  <c r="DC1188" i="131"/>
  <c r="BW1183" i="131"/>
  <c r="CY1183" i="131"/>
  <c r="CK1183" i="131"/>
  <c r="DB1099" i="131"/>
  <c r="BZ1099" i="131"/>
  <c r="CN1099" i="131"/>
  <c r="DF1096" i="131"/>
  <c r="EH1094" i="131" s="1"/>
  <c r="CR1096" i="131"/>
  <c r="CD1096" i="131"/>
  <c r="DP1094" i="131" s="1"/>
  <c r="BV1094" i="131"/>
  <c r="CJ1094" i="131"/>
  <c r="CX1094" i="131"/>
  <c r="CO1070" i="131"/>
  <c r="CA1070" i="131"/>
  <c r="DC1070" i="131"/>
  <c r="CY1065" i="131"/>
  <c r="CK1065" i="131"/>
  <c r="BW1065" i="131"/>
  <c r="CA1062" i="131"/>
  <c r="DC1062" i="131"/>
  <c r="CO1062" i="131"/>
  <c r="CZ1039" i="131"/>
  <c r="CL1039" i="131"/>
  <c r="BX1039" i="131"/>
  <c r="CL1037" i="131"/>
  <c r="BX1037" i="131"/>
  <c r="CZ1037" i="131"/>
  <c r="BX1035" i="131"/>
  <c r="CZ1035" i="131"/>
  <c r="CL1035" i="131"/>
  <c r="BX1033" i="131"/>
  <c r="CZ1033" i="131"/>
  <c r="CL1033" i="131"/>
  <c r="BY1010" i="131"/>
  <c r="DA1010" i="131"/>
  <c r="CM1010" i="131"/>
  <c r="CM1008" i="131"/>
  <c r="BY1008" i="131"/>
  <c r="DA1008" i="131"/>
  <c r="BY1006" i="131"/>
  <c r="DA1006" i="131"/>
  <c r="CM1006" i="131"/>
  <c r="BY1004" i="131"/>
  <c r="DA1004" i="131"/>
  <c r="CM1004" i="131"/>
  <c r="CM1002" i="131"/>
  <c r="BY1002" i="131"/>
  <c r="DA1002" i="131"/>
  <c r="CD978" i="131"/>
  <c r="DF978" i="131"/>
  <c r="EH975" i="131" s="1"/>
  <c r="CR978" i="131"/>
  <c r="CJ976" i="131"/>
  <c r="BV976" i="131"/>
  <c r="CX976" i="131"/>
  <c r="CN973" i="131"/>
  <c r="BZ973" i="131"/>
  <c r="DB973" i="131"/>
  <c r="CY947" i="131"/>
  <c r="CK947" i="131"/>
  <c r="BW947" i="131"/>
  <c r="DC944" i="131"/>
  <c r="CA944" i="131"/>
  <c r="CO944" i="131"/>
  <c r="CR860" i="131"/>
  <c r="CD860" i="131"/>
  <c r="DF860" i="131"/>
  <c r="EH856" i="131" s="1"/>
  <c r="BV858" i="131"/>
  <c r="CX858" i="131"/>
  <c r="CJ858" i="131"/>
  <c r="BZ855" i="131"/>
  <c r="DB855" i="131"/>
  <c r="CN855" i="131"/>
  <c r="CD852" i="131"/>
  <c r="DP852" i="131" s="1"/>
  <c r="CR852" i="131"/>
  <c r="DF852" i="131"/>
  <c r="CK829" i="131"/>
  <c r="BW829" i="131"/>
  <c r="CY829" i="131"/>
  <c r="CO826" i="131"/>
  <c r="CA826" i="131"/>
  <c r="DC826" i="131"/>
  <c r="BX800" i="131"/>
  <c r="DM796" i="131" s="1"/>
  <c r="CL800" i="131"/>
  <c r="CZ800" i="131"/>
  <c r="EE796" i="131" s="1"/>
  <c r="BX798" i="131"/>
  <c r="CL798" i="131"/>
  <c r="DV795" i="131" s="1"/>
  <c r="CZ798" i="131"/>
  <c r="EE795" i="131" s="1"/>
  <c r="BX796" i="131"/>
  <c r="CZ796" i="131"/>
  <c r="CL796" i="131"/>
  <c r="CL794" i="131"/>
  <c r="BX794" i="131"/>
  <c r="CZ794" i="131"/>
  <c r="CL792" i="131"/>
  <c r="BX792" i="131"/>
  <c r="DM792" i="131" s="1"/>
  <c r="CZ792" i="131"/>
  <c r="DA769" i="131"/>
  <c r="CM769" i="131"/>
  <c r="BY769" i="131"/>
  <c r="BY767" i="131"/>
  <c r="DA767" i="131"/>
  <c r="CM767" i="131"/>
  <c r="BY765" i="131"/>
  <c r="CM765" i="131"/>
  <c r="DA765" i="131"/>
  <c r="BY763" i="131"/>
  <c r="CM763" i="131"/>
  <c r="DA763" i="131"/>
  <c r="CX740" i="131"/>
  <c r="CJ740" i="131"/>
  <c r="BV740" i="131"/>
  <c r="DB737" i="131"/>
  <c r="BZ737" i="131"/>
  <c r="CN737" i="131"/>
  <c r="CD734" i="131"/>
  <c r="DP733" i="131" s="1"/>
  <c r="CR734" i="131"/>
  <c r="DF734" i="131"/>
  <c r="EH733" i="131" s="1"/>
  <c r="BV732" i="131"/>
  <c r="CJ732" i="131"/>
  <c r="CX732" i="131"/>
  <c r="CO708" i="131"/>
  <c r="CA708" i="131"/>
  <c r="DC708" i="131"/>
  <c r="BW703" i="131"/>
  <c r="CK703" i="131"/>
  <c r="CY703" i="131"/>
  <c r="DB619" i="131"/>
  <c r="BZ619" i="131"/>
  <c r="CN619" i="131"/>
  <c r="CR616" i="131"/>
  <c r="DY614" i="131" s="1"/>
  <c r="CD616" i="131"/>
  <c r="DP614" i="131" s="1"/>
  <c r="DF616" i="131"/>
  <c r="BV614" i="131"/>
  <c r="CJ614" i="131"/>
  <c r="CX614" i="131"/>
  <c r="CO590" i="131"/>
  <c r="CA590" i="131"/>
  <c r="DC590" i="131"/>
  <c r="CY585" i="131"/>
  <c r="CK585" i="131"/>
  <c r="BW585" i="131"/>
  <c r="DC582" i="131"/>
  <c r="CA582" i="131"/>
  <c r="CO582" i="131"/>
  <c r="BX559" i="131"/>
  <c r="CZ559" i="131"/>
  <c r="CL559" i="131"/>
  <c r="CL557" i="131"/>
  <c r="CZ557" i="131"/>
  <c r="BX557" i="131"/>
  <c r="CZ555" i="131"/>
  <c r="BX555" i="131"/>
  <c r="CL555" i="131"/>
  <c r="BX553" i="131"/>
  <c r="CZ553" i="131"/>
  <c r="CL553" i="131"/>
  <c r="BY530" i="131"/>
  <c r="DA530" i="131"/>
  <c r="CM530" i="131"/>
  <c r="BY528" i="131"/>
  <c r="DA528" i="131"/>
  <c r="CM528" i="131"/>
  <c r="BY526" i="131"/>
  <c r="DA526" i="131"/>
  <c r="CM526" i="131"/>
  <c r="CM524" i="131"/>
  <c r="BY524" i="131"/>
  <c r="DA524" i="131"/>
  <c r="BY522" i="131"/>
  <c r="DA522" i="131"/>
  <c r="CM522" i="131"/>
  <c r="CD498" i="131"/>
  <c r="DP495" i="131" s="1"/>
  <c r="DF498" i="131"/>
  <c r="EH495" i="131" s="1"/>
  <c r="CR498" i="131"/>
  <c r="CX496" i="131"/>
  <c r="CJ496" i="131"/>
  <c r="BV496" i="131"/>
  <c r="CN493" i="131"/>
  <c r="BZ493" i="131"/>
  <c r="DB493" i="131"/>
  <c r="CK467" i="131"/>
  <c r="BW467" i="131"/>
  <c r="CY467" i="131"/>
  <c r="DC464" i="131"/>
  <c r="CO464" i="131"/>
  <c r="CA464" i="131"/>
  <c r="DF380" i="131"/>
  <c r="CR380" i="131"/>
  <c r="CD380" i="131"/>
  <c r="CX378" i="131"/>
  <c r="CJ378" i="131"/>
  <c r="BV378" i="131"/>
  <c r="BZ375" i="131"/>
  <c r="CN375" i="131"/>
  <c r="DB375" i="131"/>
  <c r="CD372" i="131"/>
  <c r="CR372" i="131"/>
  <c r="DY372" i="131" s="1"/>
  <c r="DF372" i="131"/>
  <c r="EH372" i="131" s="1"/>
  <c r="BW349" i="131"/>
  <c r="CY349" i="131"/>
  <c r="CK349" i="131"/>
  <c r="DC346" i="131"/>
  <c r="CA346" i="131"/>
  <c r="CO346" i="131"/>
  <c r="CZ320" i="131"/>
  <c r="BX320" i="131"/>
  <c r="DM316" i="131" s="1"/>
  <c r="CL320" i="131"/>
  <c r="DV316" i="131" s="1"/>
  <c r="BX318" i="131"/>
  <c r="DM315" i="131" s="1"/>
  <c r="CZ318" i="131"/>
  <c r="EE315" i="131" s="1"/>
  <c r="CL318" i="131"/>
  <c r="CL316" i="131"/>
  <c r="DV314" i="131" s="1"/>
  <c r="BX316" i="131"/>
  <c r="CZ316" i="131"/>
  <c r="CZ314" i="131"/>
  <c r="CL314" i="131"/>
  <c r="DV313" i="131" s="1"/>
  <c r="BX314" i="131"/>
  <c r="CL312" i="131"/>
  <c r="BX312" i="131"/>
  <c r="CZ312" i="131"/>
  <c r="CM289" i="131"/>
  <c r="DA289" i="131"/>
  <c r="BY289" i="131"/>
  <c r="BY287" i="131"/>
  <c r="DA287" i="131"/>
  <c r="CM287" i="131"/>
  <c r="DA285" i="131"/>
  <c r="CM285" i="131"/>
  <c r="BY285" i="131"/>
  <c r="BY283" i="131"/>
  <c r="CM283" i="131"/>
  <c r="DA283" i="131"/>
  <c r="CJ260" i="131"/>
  <c r="BV260" i="131"/>
  <c r="CX260" i="131"/>
  <c r="BZ257" i="131"/>
  <c r="DB257" i="131"/>
  <c r="CN257" i="131"/>
  <c r="CD254" i="131"/>
  <c r="CR254" i="131"/>
  <c r="DY253" i="131" s="1"/>
  <c r="DF254" i="131"/>
  <c r="EH253" i="131" s="1"/>
  <c r="BV252" i="131"/>
  <c r="CJ252" i="131"/>
  <c r="CX252" i="131"/>
  <c r="CO228" i="131"/>
  <c r="DC228" i="131"/>
  <c r="CA228" i="131"/>
  <c r="CY223" i="131"/>
  <c r="BW223" i="131"/>
  <c r="CK223" i="131"/>
  <c r="CN139" i="131"/>
  <c r="BZ139" i="131"/>
  <c r="DB139" i="131"/>
  <c r="CR136" i="131"/>
  <c r="DY134" i="131" s="1"/>
  <c r="DF136" i="131"/>
  <c r="CD136" i="131"/>
  <c r="DP134" i="131" s="1"/>
  <c r="BV134" i="131"/>
  <c r="CX134" i="131"/>
  <c r="CJ134" i="131"/>
  <c r="CA110" i="131"/>
  <c r="DC110" i="131"/>
  <c r="CO110" i="131"/>
  <c r="CK105" i="131"/>
  <c r="BW105" i="131"/>
  <c r="CY105" i="131"/>
  <c r="DC102" i="131"/>
  <c r="CO102" i="131"/>
  <c r="CA102" i="131"/>
  <c r="CK1753" i="131"/>
  <c r="CP1729" i="131"/>
  <c r="CH1726" i="131"/>
  <c r="CW1700" i="131"/>
  <c r="DA1697" i="131"/>
  <c r="CI1692" i="131"/>
  <c r="CD1663" i="131"/>
  <c r="CK1639" i="131"/>
  <c r="CK1632" i="131"/>
  <c r="DD1609" i="131"/>
  <c r="BX1606" i="131"/>
  <c r="BX1603" i="131"/>
  <c r="CW1580" i="131"/>
  <c r="DA1577" i="131"/>
  <c r="CW1574" i="131"/>
  <c r="CQ1572" i="131"/>
  <c r="CR1548" i="131"/>
  <c r="CD1545" i="131"/>
  <c r="DB1543" i="131"/>
  <c r="DC1517" i="131"/>
  <c r="CY1513" i="131"/>
  <c r="CL1487" i="131"/>
  <c r="CB1482" i="131"/>
  <c r="CW1458" i="131"/>
  <c r="BU1455" i="131"/>
  <c r="CJ1429" i="131"/>
  <c r="CR1426" i="131"/>
  <c r="DY1424" i="131" s="1"/>
  <c r="CK1399" i="131"/>
  <c r="CY1393" i="131"/>
  <c r="DD1370" i="131"/>
  <c r="CZ1368" i="131"/>
  <c r="CL1365" i="131"/>
  <c r="CW1339" i="131"/>
  <c r="BY1336" i="131"/>
  <c r="BU1332" i="131"/>
  <c r="BZ1308" i="131"/>
  <c r="BV1303" i="131"/>
  <c r="CO1278" i="131"/>
  <c r="CK1274" i="131"/>
  <c r="CB1249" i="131"/>
  <c r="CV1246" i="131"/>
  <c r="CP1244" i="131"/>
  <c r="CM1220" i="131"/>
  <c r="CQ1217" i="131"/>
  <c r="BY1215" i="131"/>
  <c r="BY1213" i="131"/>
  <c r="DF1189" i="131"/>
  <c r="CN1187" i="131"/>
  <c r="CR1184" i="131"/>
  <c r="BW1154" i="131"/>
  <c r="BT1130" i="131"/>
  <c r="DK1126" i="131" s="1"/>
  <c r="BT1128" i="131"/>
  <c r="CV1125" i="131"/>
  <c r="BX1122" i="131"/>
  <c r="BY1099" i="131"/>
  <c r="CW1096" i="131"/>
  <c r="CD1067" i="131"/>
  <c r="DF1063" i="131"/>
  <c r="CA1037" i="131"/>
  <c r="CL1010" i="131"/>
  <c r="CB1003" i="131"/>
  <c r="CW978" i="131"/>
  <c r="CM972" i="131"/>
  <c r="BZ947" i="131"/>
  <c r="CY917" i="131"/>
  <c r="BT889" i="131"/>
  <c r="BX886" i="131"/>
  <c r="CM859" i="131"/>
  <c r="CM854" i="131"/>
  <c r="BV830" i="131"/>
  <c r="DF824" i="131"/>
  <c r="EH823" i="131" s="1"/>
  <c r="CA794" i="131"/>
  <c r="CL765" i="131"/>
  <c r="CC740" i="131"/>
  <c r="CQ736" i="131"/>
  <c r="CQ732" i="131"/>
  <c r="CJ706" i="131"/>
  <c r="BW679" i="131"/>
  <c r="BW676" i="131"/>
  <c r="CP645" i="131"/>
  <c r="CC615" i="131"/>
  <c r="DA612" i="131"/>
  <c r="CX585" i="131"/>
  <c r="DC560" i="131"/>
  <c r="CL530" i="131"/>
  <c r="BU500" i="131"/>
  <c r="CM493" i="131"/>
  <c r="BV465" i="131"/>
  <c r="CJ462" i="131"/>
  <c r="CO435" i="131"/>
  <c r="CV407" i="131"/>
  <c r="CZ404" i="131"/>
  <c r="CW376" i="131"/>
  <c r="CW373" i="131"/>
  <c r="BV348" i="131"/>
  <c r="CX343" i="131"/>
  <c r="CP289" i="131"/>
  <c r="BX283" i="131"/>
  <c r="DE253" i="131"/>
  <c r="CX226" i="131"/>
  <c r="DC194" i="131"/>
  <c r="CB165" i="131"/>
  <c r="BT162" i="131"/>
  <c r="CQ136" i="131"/>
  <c r="CW132" i="131"/>
  <c r="CR107" i="131"/>
  <c r="CW5628" i="131"/>
  <c r="BU5622" i="131"/>
  <c r="BV5597" i="131"/>
  <c r="CY5570" i="131"/>
  <c r="CA5562" i="131"/>
  <c r="BT5536" i="131"/>
  <c r="BY5507" i="131"/>
  <c r="BZ5478" i="131"/>
  <c r="BV5474" i="131"/>
  <c r="BW5445" i="131"/>
  <c r="CV5415" i="131"/>
  <c r="CV5412" i="131"/>
  <c r="EC5412" i="131" s="1"/>
  <c r="CI5384" i="131"/>
  <c r="CX5356" i="131"/>
  <c r="ED5354" i="131" s="1"/>
  <c r="CY5330" i="131"/>
  <c r="CH5299" i="131"/>
  <c r="CC5268" i="131"/>
  <c r="CR5235" i="131"/>
  <c r="BW5208" i="131"/>
  <c r="CZ5174" i="131"/>
  <c r="CI5145" i="131"/>
  <c r="BZ5120" i="131"/>
  <c r="DN5116" i="131" s="1"/>
  <c r="CX5114" i="131"/>
  <c r="ED5113" i="131" s="1"/>
  <c r="CA5086" i="131"/>
  <c r="CP5058" i="131"/>
  <c r="DX5055" i="131" s="1"/>
  <c r="CH5053" i="131"/>
  <c r="CC5024" i="131"/>
  <c r="BV4996" i="131"/>
  <c r="DL4994" i="131" s="1"/>
  <c r="CA4966" i="131"/>
  <c r="CP4934" i="131"/>
  <c r="DX4933" i="131" s="1"/>
  <c r="CI4905" i="131"/>
  <c r="CR4874" i="131"/>
  <c r="CH4812" i="131"/>
  <c r="DT4812" i="131" s="1"/>
  <c r="CM4788" i="131"/>
  <c r="BY4783" i="131"/>
  <c r="DF4756" i="131"/>
  <c r="EH4754" i="131" s="1"/>
  <c r="DB4752" i="131"/>
  <c r="CV4697" i="131"/>
  <c r="DE4670" i="131"/>
  <c r="DA4667" i="131"/>
  <c r="DF4640" i="131"/>
  <c r="EH4636" i="131" s="1"/>
  <c r="DB4634" i="131"/>
  <c r="EF4633" i="131" s="1"/>
  <c r="CY4610" i="131"/>
  <c r="CB4578" i="131"/>
  <c r="DO4575" i="131" s="1"/>
  <c r="CH4572" i="131"/>
  <c r="CM4548" i="131"/>
  <c r="CM4543" i="131"/>
  <c r="CN4516" i="131"/>
  <c r="CX4512" i="131"/>
  <c r="ED4512" i="131" s="1"/>
  <c r="CL4456" i="131"/>
  <c r="CL4452" i="131"/>
  <c r="DV4452" i="131" s="1"/>
  <c r="CM4422" i="131"/>
  <c r="BZ4394" i="131"/>
  <c r="DD4337" i="131"/>
  <c r="CW4310" i="131"/>
  <c r="CJ4275" i="131"/>
  <c r="DC4247" i="131"/>
  <c r="CV4219" i="131"/>
  <c r="CV4214" i="131"/>
  <c r="EC4213" i="131" s="1"/>
  <c r="CW4186" i="131"/>
  <c r="BU4182" i="131"/>
  <c r="CD4155" i="131"/>
  <c r="CO4127" i="131"/>
  <c r="CK4122" i="131"/>
  <c r="CZ4092" i="131"/>
  <c r="DE4065" i="131"/>
  <c r="DD3980" i="131"/>
  <c r="EG3976" i="131" s="1"/>
  <c r="CV3975" i="131"/>
  <c r="CW3950" i="131"/>
  <c r="CC3943" i="131"/>
  <c r="CK3886" i="131"/>
  <c r="CC3825" i="131"/>
  <c r="CR3794" i="131"/>
  <c r="DY3793" i="131" s="1"/>
  <c r="CK3766" i="131"/>
  <c r="BX3734" i="131"/>
  <c r="CI3704" i="131"/>
  <c r="DB3680" i="131"/>
  <c r="EF3676" i="131" s="1"/>
  <c r="BZ3673" i="131"/>
  <c r="CO3642" i="131"/>
  <c r="CV3618" i="131"/>
  <c r="EC3615" i="131" s="1"/>
  <c r="DD3612" i="131"/>
  <c r="DE3586" i="131"/>
  <c r="CX3560" i="131"/>
  <c r="CO3522" i="131"/>
  <c r="CP3496" i="131"/>
  <c r="CQ3468" i="131"/>
  <c r="CM3463" i="131"/>
  <c r="CJ3438" i="131"/>
  <c r="DU3435" i="131" s="1"/>
  <c r="DC3408" i="131"/>
  <c r="CB3377" i="131"/>
  <c r="CB3373" i="131"/>
  <c r="BY3345" i="131"/>
  <c r="CR3315" i="131"/>
  <c r="CX3312" i="131"/>
  <c r="CA3282" i="131"/>
  <c r="CV3253" i="131"/>
  <c r="CW3229" i="131"/>
  <c r="DA3222" i="131"/>
  <c r="CX3196" i="131"/>
  <c r="BT3139" i="131"/>
  <c r="CM3109" i="131"/>
  <c r="CQ3106" i="131"/>
  <c r="CD3080" i="131"/>
  <c r="CX3074" i="131"/>
  <c r="CK3050" i="131"/>
  <c r="BW3042" i="131"/>
  <c r="CZ3016" i="131"/>
  <c r="CM2990" i="131"/>
  <c r="CM2985" i="131"/>
  <c r="CR2958" i="131"/>
  <c r="DY2955" i="131" s="1"/>
  <c r="CJ2954" i="131"/>
  <c r="CY2922" i="131"/>
  <c r="DD2896" i="131"/>
  <c r="CB2892" i="131"/>
  <c r="CQ2866" i="131"/>
  <c r="CD2839" i="131"/>
  <c r="CN2834" i="131"/>
  <c r="CL2778" i="131"/>
  <c r="BT2774" i="131"/>
  <c r="CA2690" i="131"/>
  <c r="CY2682" i="131"/>
  <c r="CZ2655" i="131"/>
  <c r="CQ2627" i="131"/>
  <c r="DE2622" i="131"/>
  <c r="CD2595" i="131"/>
  <c r="BW2567" i="131"/>
  <c r="CP2540" i="131"/>
  <c r="BT2532" i="131"/>
  <c r="CI2502" i="131"/>
  <c r="CN2477" i="131"/>
  <c r="CJ2472" i="131"/>
  <c r="CO2443" i="131"/>
  <c r="CV2419" i="131"/>
  <c r="CM2390" i="131"/>
  <c r="CW2386" i="131"/>
  <c r="DC2329" i="131"/>
  <c r="DC2325" i="131"/>
  <c r="CP2294" i="131"/>
  <c r="DX2293" i="131" s="1"/>
  <c r="CQ2266" i="131"/>
  <c r="DE2262" i="131"/>
  <c r="CD2232" i="131"/>
  <c r="DP2232" i="131" s="1"/>
  <c r="CK2204" i="131"/>
  <c r="CZ2178" i="131"/>
  <c r="CM2150" i="131"/>
  <c r="CR2119" i="131"/>
  <c r="CK2083" i="131"/>
  <c r="CH2053" i="131"/>
  <c r="DE2027" i="131"/>
  <c r="CC2022" i="131"/>
  <c r="CD1996" i="131"/>
  <c r="DP1994" i="131" s="1"/>
  <c r="CN1992" i="131"/>
  <c r="CL1937" i="131"/>
  <c r="CP1932" i="131"/>
  <c r="CR1880" i="131"/>
  <c r="DY1876" i="131" s="1"/>
  <c r="CR1873" i="131"/>
  <c r="CK1844" i="131"/>
  <c r="DD1818" i="131"/>
  <c r="EG1815" i="131" s="1"/>
  <c r="CB1813" i="131"/>
  <c r="DE1790" i="131"/>
  <c r="BV1752" i="131"/>
  <c r="CY1724" i="131"/>
  <c r="CV1696" i="131"/>
  <c r="BY1667" i="131"/>
  <c r="CX1639" i="131"/>
  <c r="DC1609" i="131"/>
  <c r="DD1573" i="131"/>
  <c r="DE1547" i="131"/>
  <c r="CR1514" i="131"/>
  <c r="DY1513" i="131" s="1"/>
  <c r="DD1458" i="131"/>
  <c r="EG1455" i="131" s="1"/>
  <c r="BT1454" i="131"/>
  <c r="CI1427" i="131"/>
  <c r="CX1400" i="131"/>
  <c r="ED1396" i="131" s="1"/>
  <c r="CY1367" i="131"/>
  <c r="CH1337" i="131"/>
  <c r="CV1333" i="131"/>
  <c r="DA1305" i="131"/>
  <c r="BZ1276" i="131"/>
  <c r="DN1274" i="131" s="1"/>
  <c r="CO1245" i="131"/>
  <c r="BT1214" i="131"/>
  <c r="DK1213" i="131" s="1"/>
  <c r="CQ1185" i="131"/>
  <c r="BV1160" i="131"/>
  <c r="DC1129" i="131"/>
  <c r="CV1098" i="131"/>
  <c r="CV1093" i="131"/>
  <c r="DE1065" i="131"/>
  <c r="CN1035" i="131"/>
  <c r="CK1003" i="131"/>
  <c r="DD973" i="131"/>
  <c r="BZ913" i="131"/>
  <c r="CZ859" i="131"/>
  <c r="BY830" i="131"/>
  <c r="CC824" i="131"/>
  <c r="CD798" i="131"/>
  <c r="DP795" i="131" s="1"/>
  <c r="CY765" i="131"/>
  <c r="DD733" i="131"/>
  <c r="CI705" i="131"/>
  <c r="BV680" i="131"/>
  <c r="CO645" i="131"/>
  <c r="DD617" i="131"/>
  <c r="DF559" i="131"/>
  <c r="BV552" i="131"/>
  <c r="DC525" i="131"/>
  <c r="CB494" i="131"/>
  <c r="CW466" i="131"/>
  <c r="DB440" i="131"/>
  <c r="BV432" i="131"/>
  <c r="DL432" i="131" s="1"/>
  <c r="BT380" i="131"/>
  <c r="CH376" i="131"/>
  <c r="CI343" i="131"/>
  <c r="DB313" i="131"/>
  <c r="BW286" i="131"/>
  <c r="CZ258" i="131"/>
  <c r="CC224" i="131"/>
  <c r="CN192" i="131"/>
  <c r="DW192" i="131" s="1"/>
  <c r="BW162" i="131"/>
  <c r="DA108" i="131"/>
  <c r="CB622" i="131"/>
  <c r="CP622" i="131"/>
  <c r="DD622" i="131"/>
  <c r="CY561" i="131"/>
  <c r="CK561" i="131"/>
  <c r="BW561" i="131"/>
  <c r="CB531" i="131"/>
  <c r="DD531" i="131"/>
  <c r="CP531" i="131"/>
  <c r="BT502" i="131"/>
  <c r="CH502" i="131"/>
  <c r="CV502" i="131"/>
  <c r="CC472" i="131"/>
  <c r="CQ472" i="131"/>
  <c r="DE472" i="131"/>
  <c r="BT411" i="131"/>
  <c r="CH411" i="131"/>
  <c r="CV411" i="131"/>
  <c r="CC381" i="131"/>
  <c r="CQ381" i="131"/>
  <c r="DE381" i="131"/>
  <c r="BU352" i="131"/>
  <c r="CI352" i="131"/>
  <c r="CW352" i="131"/>
  <c r="CN322" i="131"/>
  <c r="DW317" i="131" s="1"/>
  <c r="BZ322" i="131"/>
  <c r="DN317" i="131" s="1"/>
  <c r="DB322" i="131"/>
  <c r="EF317" i="131" s="1"/>
  <c r="BU261" i="131"/>
  <c r="CI261" i="131"/>
  <c r="CW261" i="131"/>
  <c r="CN231" i="131"/>
  <c r="BZ231" i="131"/>
  <c r="DB231" i="131"/>
  <c r="CK172" i="131"/>
  <c r="BW172" i="131"/>
  <c r="CY172" i="131"/>
  <c r="CB142" i="131"/>
  <c r="DO137" i="131" s="1"/>
  <c r="CP142" i="131"/>
  <c r="DX137" i="131" s="1"/>
  <c r="DD142" i="131"/>
  <c r="EG137" i="131" s="1"/>
  <c r="CI2539" i="131"/>
  <c r="DE2537" i="131"/>
  <c r="BU2536" i="131"/>
  <c r="CI2535" i="131"/>
  <c r="CC2533" i="131"/>
  <c r="CI2532" i="131"/>
  <c r="CJ2510" i="131"/>
  <c r="CJ2508" i="131"/>
  <c r="CN2506" i="131"/>
  <c r="BZ2502" i="131"/>
  <c r="CY2478" i="131"/>
  <c r="DC2473" i="131"/>
  <c r="BT2450" i="131"/>
  <c r="DD2448" i="131"/>
  <c r="CB2446" i="131"/>
  <c r="BT2445" i="131"/>
  <c r="CL2443" i="131"/>
  <c r="CI2420" i="131"/>
  <c r="CM2418" i="131"/>
  <c r="CW2417" i="131"/>
  <c r="CC2415" i="131"/>
  <c r="CQ2413" i="131"/>
  <c r="BV2390" i="131"/>
  <c r="DL2386" i="131" s="1"/>
  <c r="CD2387" i="131"/>
  <c r="CR2384" i="131"/>
  <c r="DB2382" i="131"/>
  <c r="DC2360" i="131"/>
  <c r="BW2357" i="131"/>
  <c r="CO2354" i="131"/>
  <c r="CO2352" i="131"/>
  <c r="CH2327" i="131"/>
  <c r="CZ2326" i="131"/>
  <c r="CB2324" i="131"/>
  <c r="BT2323" i="131"/>
  <c r="CC2298" i="131"/>
  <c r="BY2296" i="131"/>
  <c r="DA2293" i="131"/>
  <c r="DF2270" i="131"/>
  <c r="CJ2268" i="131"/>
  <c r="BZ2266" i="131"/>
  <c r="BV2264" i="131"/>
  <c r="DF2262" i="131"/>
  <c r="EH2262" i="131" s="1"/>
  <c r="DC2240" i="131"/>
  <c r="BW2237" i="131"/>
  <c r="BW2234" i="131"/>
  <c r="CA2232" i="131"/>
  <c r="CZ2209" i="131"/>
  <c r="CB2207" i="131"/>
  <c r="DD2206" i="131"/>
  <c r="DD2204" i="131"/>
  <c r="DD2202" i="131"/>
  <c r="CC2180" i="131"/>
  <c r="CQ2178" i="131"/>
  <c r="CQ2176" i="131"/>
  <c r="CM2175" i="131"/>
  <c r="BY2173" i="131"/>
  <c r="DF2149" i="131"/>
  <c r="DB2148" i="131"/>
  <c r="BZ2146" i="131"/>
  <c r="CD2144" i="131"/>
  <c r="DB2143" i="131"/>
  <c r="BW2120" i="131"/>
  <c r="CK2117" i="131"/>
  <c r="CY2112" i="131"/>
  <c r="BX2089" i="131"/>
  <c r="BT2088" i="131"/>
  <c r="CZ2086" i="131"/>
  <c r="CP2083" i="131"/>
  <c r="CC2058" i="131"/>
  <c r="CI2055" i="131"/>
  <c r="DF2030" i="131"/>
  <c r="EH2026" i="131" s="1"/>
  <c r="CN2029" i="131"/>
  <c r="CD2025" i="131"/>
  <c r="BZ2022" i="131"/>
  <c r="DN2022" i="131" s="1"/>
  <c r="CY1998" i="131"/>
  <c r="CK1996" i="131"/>
  <c r="DC1993" i="131"/>
  <c r="BX1969" i="131"/>
  <c r="BX1968" i="131"/>
  <c r="DD1964" i="131"/>
  <c r="CB1962" i="131"/>
  <c r="DO1962" i="131" s="1"/>
  <c r="CI1940" i="131"/>
  <c r="BU1934" i="131"/>
  <c r="DB1910" i="131"/>
  <c r="CR1908" i="131"/>
  <c r="DY1905" i="131" s="1"/>
  <c r="DB1907" i="131"/>
  <c r="CX1905" i="131"/>
  <c r="CD1903" i="131"/>
  <c r="CK1879" i="131"/>
  <c r="BW1876" i="131"/>
  <c r="CK1874" i="131"/>
  <c r="CB1850" i="131"/>
  <c r="BX1848" i="131"/>
  <c r="CP1846" i="131"/>
  <c r="CH1845" i="131"/>
  <c r="CH1843" i="131"/>
  <c r="CW1818" i="131"/>
  <c r="DA1816" i="131"/>
  <c r="CI1813" i="131"/>
  <c r="DF1790" i="131"/>
  <c r="BZ1787" i="131"/>
  <c r="BV1785" i="131"/>
  <c r="CJ1784" i="131"/>
  <c r="CD1782" i="131"/>
  <c r="CK1759" i="131"/>
  <c r="BW1757" i="131"/>
  <c r="CO1753" i="131"/>
  <c r="CP1727" i="131"/>
  <c r="BT1724" i="131"/>
  <c r="DA1700" i="131"/>
  <c r="BY1698" i="131"/>
  <c r="CM1695" i="131"/>
  <c r="CQ1692" i="131"/>
  <c r="CR1666" i="131"/>
  <c r="DY1664" i="131" s="1"/>
  <c r="CJ1663" i="131"/>
  <c r="BW1640" i="131"/>
  <c r="DC1636" i="131"/>
  <c r="BT1610" i="131"/>
  <c r="DK1606" i="131" s="1"/>
  <c r="BT1608" i="131"/>
  <c r="DK1605" i="131" s="1"/>
  <c r="CL1605" i="131"/>
  <c r="CQ1579" i="131"/>
  <c r="DE1576" i="131"/>
  <c r="CD1544" i="131"/>
  <c r="CO1518" i="131"/>
  <c r="BX1490" i="131"/>
  <c r="CL1488" i="131"/>
  <c r="DD1485" i="131"/>
  <c r="BY1459" i="131"/>
  <c r="CI1456" i="131"/>
  <c r="CW1454" i="131"/>
  <c r="CN1428" i="131"/>
  <c r="CR1425" i="131"/>
  <c r="DB1423" i="131"/>
  <c r="CO1399" i="131"/>
  <c r="BX1367" i="131"/>
  <c r="DD1364" i="131"/>
  <c r="CB1362" i="131"/>
  <c r="DA1339" i="131"/>
  <c r="CC1336" i="131"/>
  <c r="BU1333" i="131"/>
  <c r="BV1309" i="131"/>
  <c r="CR1306" i="131"/>
  <c r="CY1280" i="131"/>
  <c r="CK1275" i="131"/>
  <c r="BX1250" i="131"/>
  <c r="DM1246" i="131" s="1"/>
  <c r="BX1247" i="131"/>
  <c r="CV1244" i="131"/>
  <c r="CZ1242" i="131"/>
  <c r="CW1218" i="131"/>
  <c r="CC1215" i="131"/>
  <c r="DE1212" i="131"/>
  <c r="CJ1185" i="131"/>
  <c r="CA1158" i="131"/>
  <c r="CY1152" i="131"/>
  <c r="CP1129" i="131"/>
  <c r="BT1126" i="131"/>
  <c r="CH1123" i="131"/>
  <c r="CM1100" i="131"/>
  <c r="CC1097" i="131"/>
  <c r="CM1094" i="131"/>
  <c r="DA1092" i="131"/>
  <c r="BV1068" i="131"/>
  <c r="CN1065" i="131"/>
  <c r="BV1063" i="131"/>
  <c r="DC1034" i="131"/>
  <c r="CB1006" i="131"/>
  <c r="CL1003" i="131"/>
  <c r="BY976" i="131"/>
  <c r="CR950" i="131"/>
  <c r="DY946" i="131" s="1"/>
  <c r="BV945" i="131"/>
  <c r="CY920" i="131"/>
  <c r="CB890" i="131"/>
  <c r="CB886" i="131"/>
  <c r="CW858" i="131"/>
  <c r="DF829" i="131"/>
  <c r="DB826" i="131"/>
  <c r="CY800" i="131"/>
  <c r="CY793" i="131"/>
  <c r="CL768" i="131"/>
  <c r="CM738" i="131"/>
  <c r="CN709" i="131"/>
  <c r="CX705" i="131"/>
  <c r="BW678" i="131"/>
  <c r="CH649" i="131"/>
  <c r="BT645" i="131"/>
  <c r="CW613" i="131"/>
  <c r="BV588" i="131"/>
  <c r="BW559" i="131"/>
  <c r="BX528" i="131"/>
  <c r="DD525" i="131"/>
  <c r="CM492" i="131"/>
  <c r="BZ465" i="131"/>
  <c r="BW437" i="131"/>
  <c r="CL403" i="131"/>
  <c r="CW374" i="131"/>
  <c r="CO318" i="131"/>
  <c r="DC313" i="131"/>
  <c r="DF227" i="131"/>
  <c r="CX222" i="131"/>
  <c r="CV169" i="131"/>
  <c r="CV163" i="131"/>
  <c r="CC135" i="131"/>
  <c r="DF103" i="131"/>
  <c r="CW5626" i="131"/>
  <c r="CY5567" i="131"/>
  <c r="CH5537" i="131"/>
  <c r="BX5532" i="131"/>
  <c r="DM5532" i="131" s="1"/>
  <c r="BU5506" i="131"/>
  <c r="CD5476" i="131"/>
  <c r="DP5474" i="131" s="1"/>
  <c r="DC5449" i="131"/>
  <c r="CP5417" i="131"/>
  <c r="DA5387" i="131"/>
  <c r="BZ5359" i="131"/>
  <c r="CJ5353" i="131"/>
  <c r="CY5322" i="131"/>
  <c r="CB5298" i="131"/>
  <c r="CV5292" i="131"/>
  <c r="EC5292" i="131" s="1"/>
  <c r="CI5263" i="131"/>
  <c r="CN5232" i="131"/>
  <c r="CK5204" i="131"/>
  <c r="CZ5175" i="131"/>
  <c r="DA5145" i="131"/>
  <c r="CR5116" i="131"/>
  <c r="DY5114" i="131" s="1"/>
  <c r="CY5090" i="131"/>
  <c r="CO5084" i="131"/>
  <c r="BT5057" i="131"/>
  <c r="CI5028" i="131"/>
  <c r="CC5022" i="131"/>
  <c r="DB4997" i="131"/>
  <c r="DC4967" i="131"/>
  <c r="CV4938" i="131"/>
  <c r="EC4935" i="131" s="1"/>
  <c r="DE4904" i="131"/>
  <c r="CD4877" i="131"/>
  <c r="CJ4873" i="131"/>
  <c r="CY4842" i="131"/>
  <c r="CL4812" i="131"/>
  <c r="DC4729" i="131"/>
  <c r="CA4725" i="131"/>
  <c r="CC4667" i="131"/>
  <c r="BU4664" i="131"/>
  <c r="DF4638" i="131"/>
  <c r="EH4635" i="131" s="1"/>
  <c r="CO4609" i="131"/>
  <c r="DC4605" i="131"/>
  <c r="BX4577" i="131"/>
  <c r="DE4545" i="131"/>
  <c r="BZ4520" i="131"/>
  <c r="CR4512" i="131"/>
  <c r="DY4512" i="131" s="1"/>
  <c r="CB4459" i="131"/>
  <c r="BY4430" i="131"/>
  <c r="CW4424" i="131"/>
  <c r="DF4395" i="131"/>
  <c r="BW4369" i="131"/>
  <c r="BW4364" i="131"/>
  <c r="DD4334" i="131"/>
  <c r="CD4279" i="131"/>
  <c r="BV4273" i="131"/>
  <c r="CO4246" i="131"/>
  <c r="CZ4218" i="131"/>
  <c r="EE4215" i="131" s="1"/>
  <c r="DE4190" i="131"/>
  <c r="DA4184" i="131"/>
  <c r="DF4153" i="131"/>
  <c r="DD4099" i="131"/>
  <c r="CV4095" i="131"/>
  <c r="CQ4067" i="131"/>
  <c r="DB4034" i="131"/>
  <c r="CK4007" i="131"/>
  <c r="CH3979" i="131"/>
  <c r="DA3948" i="131"/>
  <c r="DA3942" i="131"/>
  <c r="BV3918" i="131"/>
  <c r="BW3887" i="131"/>
  <c r="CH3857" i="131"/>
  <c r="CP3854" i="131"/>
  <c r="DA3823" i="131"/>
  <c r="CN3795" i="131"/>
  <c r="CA3767" i="131"/>
  <c r="BX3736" i="131"/>
  <c r="DM3734" i="131" s="1"/>
  <c r="CW3710" i="131"/>
  <c r="BV3677" i="131"/>
  <c r="CJ3672" i="131"/>
  <c r="CY3645" i="131"/>
  <c r="DD3614" i="131"/>
  <c r="EG3613" i="131" s="1"/>
  <c r="BY3589" i="131"/>
  <c r="CR3558" i="131"/>
  <c r="DY3555" i="131" s="1"/>
  <c r="CA3530" i="131"/>
  <c r="BX3497" i="131"/>
  <c r="DD3492" i="131"/>
  <c r="EG3492" i="131" s="1"/>
  <c r="CX3439" i="131"/>
  <c r="BZ3434" i="131"/>
  <c r="BW3408" i="131"/>
  <c r="BT3377" i="131"/>
  <c r="DA3347" i="131"/>
  <c r="DE3343" i="131"/>
  <c r="CN3315" i="131"/>
  <c r="DC3286" i="131"/>
  <c r="CB3258" i="131"/>
  <c r="DD3252" i="131"/>
  <c r="CI3226" i="131"/>
  <c r="CN3197" i="131"/>
  <c r="CX3192" i="131"/>
  <c r="CO3163" i="131"/>
  <c r="CB3136" i="131"/>
  <c r="CC3108" i="131"/>
  <c r="CW3104" i="131"/>
  <c r="CD3077" i="131"/>
  <c r="DC3049" i="131"/>
  <c r="CA3045" i="131"/>
  <c r="DD3018" i="131"/>
  <c r="CI2990" i="131"/>
  <c r="DE2987" i="131"/>
  <c r="CN2960" i="131"/>
  <c r="CR2952" i="131"/>
  <c r="DY2952" i="131" s="1"/>
  <c r="BW2926" i="131"/>
  <c r="CV2895" i="131"/>
  <c r="CI2869" i="131"/>
  <c r="CI2865" i="131"/>
  <c r="DB2840" i="131"/>
  <c r="CA2805" i="131"/>
  <c r="BT2776" i="131"/>
  <c r="CC2746" i="131"/>
  <c r="CX2719" i="131"/>
  <c r="CR2713" i="131"/>
  <c r="DC2687" i="131"/>
  <c r="CO2682" i="131"/>
  <c r="CL2654" i="131"/>
  <c r="CQ2623" i="131"/>
  <c r="CR2593" i="131"/>
  <c r="CI2508" i="131"/>
  <c r="CR2480" i="131"/>
  <c r="DC2448" i="131"/>
  <c r="BW2443" i="131"/>
  <c r="CB2415" i="131"/>
  <c r="DE2386" i="131"/>
  <c r="CQ2384" i="131"/>
  <c r="DF2357" i="131"/>
  <c r="CJ2352" i="131"/>
  <c r="CA2326" i="131"/>
  <c r="CP2298" i="131"/>
  <c r="CM2270" i="131"/>
  <c r="CM2264" i="131"/>
  <c r="CX2235" i="131"/>
  <c r="CO2208" i="131"/>
  <c r="BT2180" i="131"/>
  <c r="DD2175" i="131"/>
  <c r="CI2145" i="131"/>
  <c r="BW2087" i="131"/>
  <c r="CL2055" i="131"/>
  <c r="CI2029" i="131"/>
  <c r="CN2000" i="131"/>
  <c r="DW1996" i="131" s="1"/>
  <c r="CX1993" i="131"/>
  <c r="CO1967" i="131"/>
  <c r="CZ1935" i="131"/>
  <c r="CC1908" i="131"/>
  <c r="DE1903" i="131"/>
  <c r="BV1874" i="131"/>
  <c r="CA1846" i="131"/>
  <c r="CP1820" i="131"/>
  <c r="CB1812" i="131"/>
  <c r="CI1784" i="131"/>
  <c r="CN1759" i="131"/>
  <c r="CN1753" i="131"/>
  <c r="CK1725" i="131"/>
  <c r="CL1696" i="131"/>
  <c r="CI1666" i="131"/>
  <c r="CN1638" i="131"/>
  <c r="BZ1632" i="131"/>
  <c r="CZ1577" i="131"/>
  <c r="CM1550" i="131"/>
  <c r="CW1543" i="131"/>
  <c r="CN1516" i="131"/>
  <c r="CA1486" i="131"/>
  <c r="CP1457" i="131"/>
  <c r="DE1424" i="131"/>
  <c r="CV1339" i="131"/>
  <c r="CL1334" i="131"/>
  <c r="DV1333" i="131" s="1"/>
  <c r="BU1302" i="131"/>
  <c r="CX1273" i="131"/>
  <c r="BW1245" i="131"/>
  <c r="CL1218" i="131"/>
  <c r="CV1212" i="131"/>
  <c r="BU1186" i="131"/>
  <c r="DF1159" i="131"/>
  <c r="CK1124" i="131"/>
  <c r="CV1095" i="131"/>
  <c r="CQ1067" i="131"/>
  <c r="CX1038" i="131"/>
  <c r="BV1033" i="131"/>
  <c r="CP978" i="131"/>
  <c r="CM945" i="131"/>
  <c r="BZ917" i="131"/>
  <c r="CY886" i="131"/>
  <c r="CZ858" i="131"/>
  <c r="CM826" i="131"/>
  <c r="DB798" i="131"/>
  <c r="CX794" i="131"/>
  <c r="DD736" i="131"/>
  <c r="CM702" i="131"/>
  <c r="CX678" i="131"/>
  <c r="CN672" i="131"/>
  <c r="CQ583" i="131"/>
  <c r="CJ554" i="131"/>
  <c r="CL500" i="131"/>
  <c r="BT492" i="131"/>
  <c r="CC465" i="131"/>
  <c r="CX437" i="131"/>
  <c r="CA406" i="131"/>
  <c r="CL378" i="131"/>
  <c r="DV375" i="131" s="1"/>
  <c r="CI347" i="131"/>
  <c r="DA342" i="131"/>
  <c r="BZ315" i="131"/>
  <c r="CK288" i="131"/>
  <c r="BX260" i="131"/>
  <c r="BU227" i="131"/>
  <c r="DA223" i="131"/>
  <c r="DF194" i="131"/>
  <c r="EH193" i="131" s="1"/>
  <c r="CK166" i="131"/>
  <c r="BV3464" i="131"/>
  <c r="BV3463" i="131"/>
  <c r="CX3462" i="131"/>
  <c r="CK3440" i="131"/>
  <c r="CA3438" i="131"/>
  <c r="CK3437" i="131"/>
  <c r="CK3436" i="131"/>
  <c r="CO3434" i="131"/>
  <c r="BW3433" i="131"/>
  <c r="CK3432" i="131"/>
  <c r="CH3410" i="131"/>
  <c r="CH3409" i="131"/>
  <c r="BX3408" i="131"/>
  <c r="CZ3407" i="131"/>
  <c r="CL3406" i="131"/>
  <c r="DV3404" i="131" s="1"/>
  <c r="DD3404" i="131"/>
  <c r="CB3403" i="131"/>
  <c r="BT3403" i="131"/>
  <c r="CV3402" i="131"/>
  <c r="CW3380" i="131"/>
  <c r="CM3379" i="131"/>
  <c r="DA3378" i="131"/>
  <c r="DA3377" i="131"/>
  <c r="DE3376" i="131"/>
  <c r="DE3375" i="131"/>
  <c r="CC3374" i="131"/>
  <c r="CW3374" i="131"/>
  <c r="CI3373" i="131"/>
  <c r="CW3372" i="131"/>
  <c r="BZ3350" i="131"/>
  <c r="DN3346" i="131" s="1"/>
  <c r="DB3349" i="131"/>
  <c r="BZ3348" i="131"/>
  <c r="CD3346" i="131"/>
  <c r="CR3345" i="131"/>
  <c r="CX3345" i="131"/>
  <c r="CJ3344" i="131"/>
  <c r="BV3343" i="131"/>
  <c r="BZ3342" i="131"/>
  <c r="DC3318" i="131"/>
  <c r="DC3317" i="131"/>
  <c r="CA3314" i="131"/>
  <c r="DC3313" i="131"/>
  <c r="CH3290" i="131"/>
  <c r="CL3288" i="131"/>
  <c r="DD3286" i="131"/>
  <c r="EG3284" i="131" s="1"/>
  <c r="CB3285" i="131"/>
  <c r="CB3284" i="131"/>
  <c r="CH3284" i="131"/>
  <c r="CH3283" i="131"/>
  <c r="BT3282" i="131"/>
  <c r="BY3260" i="131"/>
  <c r="BY3259" i="131"/>
  <c r="CM3258" i="131"/>
  <c r="CQ3257" i="131"/>
  <c r="CC3256" i="131"/>
  <c r="CQ3255" i="131"/>
  <c r="CW3255" i="131"/>
  <c r="CW3254" i="131"/>
  <c r="CW3253" i="131"/>
  <c r="DA3252" i="131"/>
  <c r="DB3230" i="131"/>
  <c r="BZ3229" i="131"/>
  <c r="CR3227" i="131"/>
  <c r="DF3226" i="131"/>
  <c r="CJ3226" i="131"/>
  <c r="DU3224" i="131" s="1"/>
  <c r="CX3225" i="131"/>
  <c r="CX3224" i="131"/>
  <c r="DB3223" i="131"/>
  <c r="BZ3222" i="131"/>
  <c r="BW3200" i="131"/>
  <c r="BW3199" i="131"/>
  <c r="CA3197" i="131"/>
  <c r="CY3196" i="131"/>
  <c r="CK3195" i="131"/>
  <c r="DC3193" i="131"/>
  <c r="CK3192" i="131"/>
  <c r="CZ3170" i="131"/>
  <c r="BX3169" i="131"/>
  <c r="CZ3168" i="131"/>
  <c r="CP3167" i="131"/>
  <c r="CP3166" i="131"/>
  <c r="CP3165" i="131"/>
  <c r="CV3165" i="131"/>
  <c r="CV3164" i="131"/>
  <c r="CV3163" i="131"/>
  <c r="BX3162" i="131"/>
  <c r="BY3140" i="131"/>
  <c r="DA3139" i="131"/>
  <c r="CQ3138" i="131"/>
  <c r="DE3137" i="131"/>
  <c r="CW3136" i="131"/>
  <c r="CI3135" i="131"/>
  <c r="CM3133" i="131"/>
  <c r="DA3132" i="131"/>
  <c r="DF3108" i="131"/>
  <c r="DF3107" i="131"/>
  <c r="CJ3107" i="131"/>
  <c r="CX3106" i="131"/>
  <c r="ED3104" i="131" s="1"/>
  <c r="BZ3104" i="131"/>
  <c r="BZ3103" i="131"/>
  <c r="CA3080" i="131"/>
  <c r="CA3077" i="131"/>
  <c r="CA3076" i="131"/>
  <c r="CY3075" i="131"/>
  <c r="DC3073" i="131"/>
  <c r="CA3072" i="131"/>
  <c r="CL3049" i="131"/>
  <c r="CP3048" i="131"/>
  <c r="CP3047" i="131"/>
  <c r="CP3046" i="131"/>
  <c r="BT3045" i="131"/>
  <c r="BT3044" i="131"/>
  <c r="CL3043" i="131"/>
  <c r="BY3020" i="131"/>
  <c r="DE3019" i="131"/>
  <c r="CQ3017" i="131"/>
  <c r="BU3017" i="131"/>
  <c r="CI3015" i="131"/>
  <c r="CM3014" i="131"/>
  <c r="BY3012" i="131"/>
  <c r="CD2989" i="131"/>
  <c r="DF2988" i="131"/>
  <c r="EH2985" i="131" s="1"/>
  <c r="BV2988" i="131"/>
  <c r="DL2985" i="131" s="1"/>
  <c r="BV2986" i="131"/>
  <c r="DB2985" i="131"/>
  <c r="BZ2983" i="131"/>
  <c r="CD2982" i="131"/>
  <c r="DP2982" i="131" s="1"/>
  <c r="CA2960" i="131"/>
  <c r="CK2959" i="131"/>
  <c r="CK2958" i="131"/>
  <c r="DC2956" i="131"/>
  <c r="CY2955" i="131"/>
  <c r="CY2954" i="131"/>
  <c r="CO2952" i="131"/>
  <c r="CL2930" i="131"/>
  <c r="CP2928" i="131"/>
  <c r="CB2927" i="131"/>
  <c r="CH2927" i="131"/>
  <c r="CV2926" i="131"/>
  <c r="BT2925" i="131"/>
  <c r="CZ2924" i="131"/>
  <c r="EE2923" i="131" s="1"/>
  <c r="BX2923" i="131"/>
  <c r="CL2922" i="131"/>
  <c r="CQ2899" i="131"/>
  <c r="CQ2898" i="131"/>
  <c r="CI2897" i="131"/>
  <c r="BU2896" i="131"/>
  <c r="BY2894" i="131"/>
  <c r="DA2893" i="131"/>
  <c r="DF2870" i="131"/>
  <c r="EH2866" i="131" s="1"/>
  <c r="CR2869" i="131"/>
  <c r="BV2868" i="131"/>
  <c r="CX2867" i="131"/>
  <c r="BZ2865" i="131"/>
  <c r="CN2864" i="131"/>
  <c r="CD2862" i="131"/>
  <c r="DC2840" i="131"/>
  <c r="DC2839" i="131"/>
  <c r="CO2836" i="131"/>
  <c r="DC2835" i="131"/>
  <c r="CO2832" i="131"/>
  <c r="CB2810" i="131"/>
  <c r="DO2806" i="131" s="1"/>
  <c r="CP2809" i="131"/>
  <c r="CP2808" i="131"/>
  <c r="BT2808" i="131"/>
  <c r="BT2807" i="131"/>
  <c r="BT2806" i="131"/>
  <c r="CZ2804" i="131"/>
  <c r="CP2802" i="131"/>
  <c r="DE2780" i="131"/>
  <c r="CC2779" i="131"/>
  <c r="CW2779" i="131"/>
  <c r="BU2778" i="131"/>
  <c r="CW2777" i="131"/>
  <c r="CM2776" i="131"/>
  <c r="CM2775" i="131"/>
  <c r="BY2774" i="131"/>
  <c r="DE2773" i="131"/>
  <c r="CQ2772" i="131"/>
  <c r="CR2750" i="131"/>
  <c r="BV2750" i="131"/>
  <c r="CJ2749" i="131"/>
  <c r="CJ2748" i="131"/>
  <c r="CN2747" i="131"/>
  <c r="BZ2746" i="131"/>
  <c r="DB2745" i="131"/>
  <c r="CR2743" i="131"/>
  <c r="CR2742" i="131"/>
  <c r="CX2742" i="131"/>
  <c r="CA2719" i="131"/>
  <c r="BW2718" i="131"/>
  <c r="CY2717" i="131"/>
  <c r="CA2715" i="131"/>
  <c r="CK2714" i="131"/>
  <c r="CY2713" i="131"/>
  <c r="DD2690" i="131"/>
  <c r="DD2689" i="131"/>
  <c r="CH2689" i="131"/>
  <c r="CH2688" i="131"/>
  <c r="CV2687" i="131"/>
  <c r="CL2686" i="131"/>
  <c r="CL2685" i="131"/>
  <c r="BX2684" i="131"/>
  <c r="DD2683" i="131"/>
  <c r="CB2682" i="131"/>
  <c r="CQ2660" i="131"/>
  <c r="CI2660" i="131"/>
  <c r="CW2659" i="131"/>
  <c r="CI2658" i="131"/>
  <c r="BY2657" i="131"/>
  <c r="BY2656" i="131"/>
  <c r="BY2655" i="131"/>
  <c r="CQ2654" i="131"/>
  <c r="CQ2653" i="131"/>
  <c r="DE2652" i="131"/>
  <c r="CW2652" i="131"/>
  <c r="CX2630" i="131"/>
  <c r="CJ2629" i="131"/>
  <c r="DB2628" i="131"/>
  <c r="CN2627" i="131"/>
  <c r="DB2626" i="131"/>
  <c r="CD2624" i="131"/>
  <c r="DP2623" i="131" s="1"/>
  <c r="CD2623" i="131"/>
  <c r="BV2623" i="131"/>
  <c r="CJ2622" i="131"/>
  <c r="CO2599" i="131"/>
  <c r="DC2598" i="131"/>
  <c r="CO2595" i="131"/>
  <c r="DC2594" i="131"/>
  <c r="CB2570" i="131"/>
  <c r="BT2569" i="131"/>
  <c r="CH2568" i="131"/>
  <c r="CZ2567" i="131"/>
  <c r="CL2565" i="131"/>
  <c r="CB2564" i="131"/>
  <c r="BX2563" i="131"/>
  <c r="CQ2540" i="131"/>
  <c r="BY2539" i="131"/>
  <c r="BY2536" i="131"/>
  <c r="CM2534" i="131"/>
  <c r="CN2510" i="131"/>
  <c r="DB2508" i="131"/>
  <c r="CJ2505" i="131"/>
  <c r="CJ2503" i="131"/>
  <c r="CJ2502" i="131"/>
  <c r="CO2478" i="131"/>
  <c r="CO2475" i="131"/>
  <c r="CK2473" i="131"/>
  <c r="CP2449" i="131"/>
  <c r="CB2447" i="131"/>
  <c r="CL2446" i="131"/>
  <c r="DV2444" i="131" s="1"/>
  <c r="CH2444" i="131"/>
  <c r="DD2442" i="131"/>
  <c r="BY2420" i="131"/>
  <c r="CI2414" i="131"/>
  <c r="DB2390" i="131"/>
  <c r="EF2386" i="131" s="1"/>
  <c r="BZ2388" i="131"/>
  <c r="DB2387" i="131"/>
  <c r="BZ2385" i="131"/>
  <c r="BV2383" i="131"/>
  <c r="CO2357" i="131"/>
  <c r="BT2329" i="131"/>
  <c r="DD2322" i="131"/>
  <c r="BU2300" i="131"/>
  <c r="DA2298" i="131"/>
  <c r="CQ2296" i="131"/>
  <c r="CM2294" i="131"/>
  <c r="CI2293" i="131"/>
  <c r="DB2269" i="131"/>
  <c r="CR2266" i="131"/>
  <c r="DY2264" i="131" s="1"/>
  <c r="CN2264" i="131"/>
  <c r="DW2263" i="131" s="1"/>
  <c r="CY2240" i="131"/>
  <c r="CO2237" i="131"/>
  <c r="BW2235" i="131"/>
  <c r="CK2232" i="131"/>
  <c r="CZ2207" i="131"/>
  <c r="CM2180" i="131"/>
  <c r="CM2178" i="131"/>
  <c r="BY2176" i="131"/>
  <c r="CI2175" i="131"/>
  <c r="BU2173" i="131"/>
  <c r="DF2150" i="131"/>
  <c r="EH2146" i="131" s="1"/>
  <c r="DB2149" i="131"/>
  <c r="CN2147" i="131"/>
  <c r="CD2145" i="131"/>
  <c r="CO2120" i="131"/>
  <c r="BW2115" i="131"/>
  <c r="DC2112" i="131"/>
  <c r="CV2089" i="131"/>
  <c r="CZ2087" i="131"/>
  <c r="CB2085" i="131"/>
  <c r="BT2084" i="131"/>
  <c r="CW2060" i="131"/>
  <c r="CM2058" i="131"/>
  <c r="CW2057" i="131"/>
  <c r="DA2055" i="131"/>
  <c r="CC2052" i="131"/>
  <c r="CN2030" i="131"/>
  <c r="BZ2028" i="131"/>
  <c r="DN2025" i="131" s="1"/>
  <c r="CN2026" i="131"/>
  <c r="CR2022" i="131"/>
  <c r="DY2022" i="131" s="1"/>
  <c r="CA1999" i="131"/>
  <c r="BW1997" i="131"/>
  <c r="CO1994" i="131"/>
  <c r="CP1970" i="131"/>
  <c r="CP1969" i="131"/>
  <c r="CB1967" i="131"/>
  <c r="CP1965" i="131"/>
  <c r="CZ1962" i="131"/>
  <c r="CI1939" i="131"/>
  <c r="CQ1937" i="131"/>
  <c r="CQ1936" i="131"/>
  <c r="DA1934" i="131"/>
  <c r="DF1910" i="131"/>
  <c r="EH1906" i="131" s="1"/>
  <c r="CJ1909" i="131"/>
  <c r="CJ1907" i="131"/>
  <c r="CN1905" i="131"/>
  <c r="BZ1903" i="131"/>
  <c r="DC1879" i="131"/>
  <c r="CL1850" i="131"/>
  <c r="DD1848" i="131"/>
  <c r="BX1845" i="131"/>
  <c r="BX1843" i="131"/>
  <c r="CH1842" i="131"/>
  <c r="CC1819" i="131"/>
  <c r="DA1817" i="131"/>
  <c r="CI1816" i="131"/>
  <c r="CW1814" i="131"/>
  <c r="DB1790" i="131"/>
  <c r="BV1789" i="131"/>
  <c r="BV1787" i="131"/>
  <c r="DB1785" i="131"/>
  <c r="DC1759" i="131"/>
  <c r="CK1756" i="131"/>
  <c r="CA1752" i="131"/>
  <c r="CP1728" i="131"/>
  <c r="CL1725" i="131"/>
  <c r="CL1723" i="131"/>
  <c r="DA1696" i="131"/>
  <c r="CC1694" i="131"/>
  <c r="BV1670" i="131"/>
  <c r="DB1667" i="131"/>
  <c r="BV1662" i="131"/>
  <c r="CY1636" i="131"/>
  <c r="CA1634" i="131"/>
  <c r="CL1610" i="131"/>
  <c r="CP1607" i="131"/>
  <c r="BT1605" i="131"/>
  <c r="CV1602" i="131"/>
  <c r="CM1578" i="131"/>
  <c r="BU1573" i="131"/>
  <c r="CR1549" i="131"/>
  <c r="CN1544" i="131"/>
  <c r="CY1520" i="131"/>
  <c r="CK1517" i="131"/>
  <c r="DC1513" i="131"/>
  <c r="CV1489" i="131"/>
  <c r="BT1487" i="131"/>
  <c r="CL1484" i="131"/>
  <c r="DA1460" i="131"/>
  <c r="CQ1458" i="131"/>
  <c r="CM1455" i="131"/>
  <c r="CR1430" i="131"/>
  <c r="DY1426" i="131" s="1"/>
  <c r="CN1425" i="131"/>
  <c r="CN1422" i="131"/>
  <c r="CO1393" i="131"/>
  <c r="CH1369" i="131"/>
  <c r="CH1367" i="131"/>
  <c r="BX1364" i="131"/>
  <c r="CC1339" i="131"/>
  <c r="CC1334" i="131"/>
  <c r="CR1310" i="131"/>
  <c r="BV1305" i="131"/>
  <c r="CN1302" i="131"/>
  <c r="CK1278" i="131"/>
  <c r="CO1275" i="131"/>
  <c r="CO1272" i="131"/>
  <c r="BX1249" i="131"/>
  <c r="BX1246" i="131"/>
  <c r="CP1243" i="131"/>
  <c r="CC1220" i="131"/>
  <c r="BY1212" i="131"/>
  <c r="CN1188" i="131"/>
  <c r="DB1183" i="131"/>
  <c r="CK1159" i="131"/>
  <c r="CY1153" i="131"/>
  <c r="CH1129" i="131"/>
  <c r="CP1126" i="131"/>
  <c r="BX1123" i="131"/>
  <c r="DE1100" i="131"/>
  <c r="CI1097" i="131"/>
  <c r="CI1094" i="131"/>
  <c r="BZ1064" i="131"/>
  <c r="DC1033" i="131"/>
  <c r="DD1008" i="131"/>
  <c r="BX1004" i="131"/>
  <c r="CC977" i="131"/>
  <c r="BV949" i="131"/>
  <c r="CR943" i="131"/>
  <c r="CY919" i="131"/>
  <c r="CL888" i="131"/>
  <c r="CM856" i="131"/>
  <c r="CN824" i="131"/>
  <c r="DW823" i="131" s="1"/>
  <c r="DC793" i="131"/>
  <c r="CP762" i="131"/>
  <c r="DE733" i="131"/>
  <c r="CL649" i="131"/>
  <c r="BX645" i="131"/>
  <c r="CC620" i="131"/>
  <c r="DA615" i="131"/>
  <c r="CQ612" i="131"/>
  <c r="DB586" i="131"/>
  <c r="BW557" i="131"/>
  <c r="DC553" i="131"/>
  <c r="BX523" i="131"/>
  <c r="CJ466" i="131"/>
  <c r="CP408" i="131"/>
  <c r="BX402" i="131"/>
  <c r="CQ377" i="131"/>
  <c r="CJ350" i="131"/>
  <c r="CR343" i="131"/>
  <c r="CK318" i="131"/>
  <c r="BW313" i="131"/>
  <c r="CZ288" i="131"/>
  <c r="CP282" i="131"/>
  <c r="DA256" i="131"/>
  <c r="CC252" i="131"/>
  <c r="CX225" i="131"/>
  <c r="DC192" i="131"/>
  <c r="CV165" i="131"/>
  <c r="CM134" i="131"/>
  <c r="DF108" i="131"/>
  <c r="EH105" i="131" s="1"/>
  <c r="CM5629" i="131"/>
  <c r="CM5625" i="131"/>
  <c r="CD5598" i="131"/>
  <c r="DP5595" i="131" s="1"/>
  <c r="CZ5538" i="131"/>
  <c r="CH5532" i="131"/>
  <c r="DT5532" i="131" s="1"/>
  <c r="CR5478" i="131"/>
  <c r="DY5475" i="131" s="1"/>
  <c r="BV5472" i="131"/>
  <c r="DL5472" i="131" s="1"/>
  <c r="DC5447" i="131"/>
  <c r="CW5389" i="131"/>
  <c r="CN5356" i="131"/>
  <c r="DD5299" i="131"/>
  <c r="DD5295" i="131"/>
  <c r="BY5269" i="131"/>
  <c r="BY5262" i="131"/>
  <c r="DC5205" i="131"/>
  <c r="CP5177" i="131"/>
  <c r="CN5117" i="131"/>
  <c r="CA5089" i="131"/>
  <c r="CH5056" i="131"/>
  <c r="CQ5028" i="131"/>
  <c r="CN4999" i="131"/>
  <c r="DB4993" i="131"/>
  <c r="DA4902" i="131"/>
  <c r="CN4874" i="131"/>
  <c r="DW4873" i="131" s="1"/>
  <c r="CA4848" i="131"/>
  <c r="CP4818" i="131"/>
  <c r="DX4815" i="131" s="1"/>
  <c r="BU4790" i="131"/>
  <c r="BU4783" i="131"/>
  <c r="CJ4755" i="131"/>
  <c r="DC4726" i="131"/>
  <c r="BT4699" i="131"/>
  <c r="DD4692" i="131"/>
  <c r="DA4662" i="131"/>
  <c r="CK4602" i="131"/>
  <c r="BX4575" i="131"/>
  <c r="BZ4517" i="131"/>
  <c r="DC4488" i="131"/>
  <c r="CB4460" i="131"/>
  <c r="BX4454" i="131"/>
  <c r="DM4453" i="131" s="1"/>
  <c r="BY4429" i="131"/>
  <c r="BZ4399" i="131"/>
  <c r="DB4393" i="131"/>
  <c r="CY4366" i="131"/>
  <c r="CV4335" i="131"/>
  <c r="DA4308" i="131"/>
  <c r="CM4302" i="131"/>
  <c r="DB4276" i="131"/>
  <c r="CV4218" i="131"/>
  <c r="DE4188" i="131"/>
  <c r="CC4183" i="131"/>
  <c r="CJ4157" i="131"/>
  <c r="CO4129" i="131"/>
  <c r="CH4099" i="131"/>
  <c r="CP4095" i="131"/>
  <c r="BU4064" i="131"/>
  <c r="CJ4038" i="131"/>
  <c r="CK4005" i="131"/>
  <c r="CP3974" i="131"/>
  <c r="DX3973" i="131" s="1"/>
  <c r="BY3950" i="131"/>
  <c r="DB3917" i="131"/>
  <c r="CY3889" i="131"/>
  <c r="CB3855" i="131"/>
  <c r="DE3826" i="131"/>
  <c r="CM3822" i="131"/>
  <c r="BZ3793" i="131"/>
  <c r="BT3739" i="131"/>
  <c r="BT3735" i="131"/>
  <c r="CD3677" i="131"/>
  <c r="CW3586" i="131"/>
  <c r="CN3556" i="131"/>
  <c r="CW3469" i="131"/>
  <c r="CN3438" i="131"/>
  <c r="DC3407" i="131"/>
  <c r="DD3379" i="131"/>
  <c r="BT3374" i="131"/>
  <c r="CC3346" i="131"/>
  <c r="CI3343" i="131"/>
  <c r="BZ3313" i="131"/>
  <c r="BT3255" i="131"/>
  <c r="BU3228" i="131"/>
  <c r="CN3200" i="131"/>
  <c r="BW3168" i="131"/>
  <c r="CL3135" i="131"/>
  <c r="BU3108" i="131"/>
  <c r="CJ3080" i="131"/>
  <c r="CA3044" i="131"/>
  <c r="CV3013" i="131"/>
  <c r="CR2956" i="131"/>
  <c r="DY2954" i="131" s="1"/>
  <c r="DC2922" i="131"/>
  <c r="CH2896" i="131"/>
  <c r="BU2862" i="131"/>
  <c r="DC2810" i="131"/>
  <c r="BW2802" i="131"/>
  <c r="DD2775" i="131"/>
  <c r="BX2772" i="131"/>
  <c r="CM2744" i="131"/>
  <c r="BZ2718" i="131"/>
  <c r="BV2713" i="131"/>
  <c r="CO2686" i="131"/>
  <c r="CH2658" i="131"/>
  <c r="CB2653" i="131"/>
  <c r="CI2627" i="131"/>
  <c r="CN2594" i="131"/>
  <c r="CA2562" i="131"/>
  <c r="BX2534" i="131"/>
  <c r="CC2507" i="131"/>
  <c r="CD2479" i="131"/>
  <c r="CJ2473" i="131"/>
  <c r="BW2447" i="131"/>
  <c r="CV2414" i="131"/>
  <c r="CR2352" i="131"/>
  <c r="DY2352" i="131" s="1"/>
  <c r="BT2297" i="131"/>
  <c r="DD2293" i="131"/>
  <c r="DE2263" i="131"/>
  <c r="DF2234" i="131"/>
  <c r="EH2233" i="131" s="1"/>
  <c r="CA2207" i="131"/>
  <c r="CZ2180" i="131"/>
  <c r="BT2173" i="131"/>
  <c r="CW2147" i="131"/>
  <c r="CR2120" i="131"/>
  <c r="DF2114" i="131"/>
  <c r="EH2113" i="131" s="1"/>
  <c r="BX2058" i="131"/>
  <c r="CH2052" i="131"/>
  <c r="DE2028" i="131"/>
  <c r="DA2022" i="131"/>
  <c r="BV1995" i="131"/>
  <c r="DC1969" i="131"/>
  <c r="CL1939" i="131"/>
  <c r="CB1934" i="131"/>
  <c r="CD1878" i="131"/>
  <c r="CX1872" i="131"/>
  <c r="DC1844" i="131"/>
  <c r="DA1784" i="131"/>
  <c r="CX1758" i="131"/>
  <c r="CO1727" i="131"/>
  <c r="CH1695" i="131"/>
  <c r="CQ1663" i="131"/>
  <c r="DB1636" i="131"/>
  <c r="CA1607" i="131"/>
  <c r="DD1577" i="131"/>
  <c r="BT1573" i="131"/>
  <c r="DE1546" i="131"/>
  <c r="CJ1520" i="131"/>
  <c r="CX1516" i="131"/>
  <c r="CO1482" i="131"/>
  <c r="CB1453" i="131"/>
  <c r="BZ1395" i="131"/>
  <c r="CW1310" i="131"/>
  <c r="DF1278" i="131"/>
  <c r="EH1275" i="131" s="1"/>
  <c r="DD1220" i="131"/>
  <c r="CM1190" i="131"/>
  <c r="DF1157" i="131"/>
  <c r="CY1130" i="131"/>
  <c r="CZ1094" i="131"/>
  <c r="BU1064" i="131"/>
  <c r="CD1033" i="131"/>
  <c r="CZ980" i="131"/>
  <c r="CW950" i="131"/>
  <c r="DB919" i="131"/>
  <c r="DD859" i="131"/>
  <c r="BT852" i="131"/>
  <c r="BY828" i="131"/>
  <c r="CR792" i="131"/>
  <c r="DY792" i="131" s="1"/>
  <c r="DC762" i="131"/>
  <c r="CB734" i="131"/>
  <c r="DO733" i="131" s="1"/>
  <c r="CM703" i="131"/>
  <c r="DF673" i="131"/>
  <c r="CA647" i="131"/>
  <c r="CQ590" i="131"/>
  <c r="DF560" i="131"/>
  <c r="EH556" i="131" s="1"/>
  <c r="BV555" i="131"/>
  <c r="DC528" i="131"/>
  <c r="CZ497" i="131"/>
  <c r="CQ464" i="131"/>
  <c r="CX436" i="131"/>
  <c r="CO410" i="131"/>
  <c r="CW349" i="131"/>
  <c r="BY344" i="131"/>
  <c r="BV315" i="131"/>
  <c r="DC287" i="131"/>
  <c r="CP257" i="131"/>
  <c r="CQ223" i="131"/>
  <c r="CW109" i="131"/>
  <c r="CZ8569" i="131"/>
  <c r="CL8569" i="131"/>
  <c r="BX8569" i="131"/>
  <c r="CL8567" i="131"/>
  <c r="CZ8567" i="131"/>
  <c r="BX8567" i="131"/>
  <c r="CZ8565" i="131"/>
  <c r="CL8565" i="131"/>
  <c r="BX8565" i="131"/>
  <c r="BX8563" i="131"/>
  <c r="CL8563" i="131"/>
  <c r="CZ8563" i="131"/>
  <c r="BY8540" i="131"/>
  <c r="CM8540" i="131"/>
  <c r="DA8540" i="131"/>
  <c r="BY8538" i="131"/>
  <c r="DA8538" i="131"/>
  <c r="CM8538" i="131"/>
  <c r="BY8536" i="131"/>
  <c r="CM8536" i="131"/>
  <c r="DA8536" i="131"/>
  <c r="CM8534" i="131"/>
  <c r="DA8534" i="131"/>
  <c r="BY8534" i="131"/>
  <c r="DA8532" i="131"/>
  <c r="CM8532" i="131"/>
  <c r="BY8532" i="131"/>
  <c r="DF8508" i="131"/>
  <c r="EH8505" i="131" s="1"/>
  <c r="CR8508" i="131"/>
  <c r="DY8505" i="131" s="1"/>
  <c r="CD8508" i="131"/>
  <c r="DP8505" i="131" s="1"/>
  <c r="CJ8506" i="131"/>
  <c r="BV8506" i="131"/>
  <c r="CX8506" i="131"/>
  <c r="DB8503" i="131"/>
  <c r="CN8503" i="131"/>
  <c r="BZ8503" i="131"/>
  <c r="BW8477" i="131"/>
  <c r="CY8477" i="131"/>
  <c r="CK8477" i="131"/>
  <c r="DC8474" i="131"/>
  <c r="CO8474" i="131"/>
  <c r="CA8474" i="131"/>
  <c r="DF8390" i="131"/>
  <c r="CR8390" i="131"/>
  <c r="CD8390" i="131"/>
  <c r="DP8386" i="131" s="1"/>
  <c r="BV8388" i="131"/>
  <c r="CX8388" i="131"/>
  <c r="CJ8388" i="131"/>
  <c r="BZ8385" i="131"/>
  <c r="CN8385" i="131"/>
  <c r="DB8385" i="131"/>
  <c r="CD8382" i="131"/>
  <c r="DP8382" i="131" s="1"/>
  <c r="DF8382" i="131"/>
  <c r="EH8382" i="131" s="1"/>
  <c r="CR8382" i="131"/>
  <c r="DY8382" i="131" s="1"/>
  <c r="CK8359" i="131"/>
  <c r="BW8359" i="131"/>
  <c r="CY8359" i="131"/>
  <c r="CO8356" i="131"/>
  <c r="CA8356" i="131"/>
  <c r="DC8356" i="131"/>
  <c r="BX8330" i="131"/>
  <c r="CZ8330" i="131"/>
  <c r="CL8330" i="131"/>
  <c r="BX8328" i="131"/>
  <c r="CZ8328" i="131"/>
  <c r="CL8328" i="131"/>
  <c r="BX8326" i="131"/>
  <c r="CZ8326" i="131"/>
  <c r="CL8326" i="131"/>
  <c r="CZ8324" i="131"/>
  <c r="CL8324" i="131"/>
  <c r="BX8324" i="131"/>
  <c r="CL8322" i="131"/>
  <c r="BX8322" i="131"/>
  <c r="CZ8322" i="131"/>
  <c r="CM8299" i="131"/>
  <c r="BY8299" i="131"/>
  <c r="DA8299" i="131"/>
  <c r="CM8297" i="131"/>
  <c r="BY8297" i="131"/>
  <c r="DA8297" i="131"/>
  <c r="CM8295" i="131"/>
  <c r="DA8295" i="131"/>
  <c r="BY8295" i="131"/>
  <c r="DA8293" i="131"/>
  <c r="CM8293" i="131"/>
  <c r="BY8293" i="131"/>
  <c r="CJ8270" i="131"/>
  <c r="BV8270" i="131"/>
  <c r="CX8270" i="131"/>
  <c r="BZ8267" i="131"/>
  <c r="DB8267" i="131"/>
  <c r="CN8267" i="131"/>
  <c r="CD8264" i="131"/>
  <c r="DP8263" i="131" s="1"/>
  <c r="DF8264" i="131"/>
  <c r="EH8263" i="131" s="1"/>
  <c r="CR8264" i="131"/>
  <c r="CJ8262" i="131"/>
  <c r="BV8262" i="131"/>
  <c r="CX8262" i="131"/>
  <c r="CA8238" i="131"/>
  <c r="DC8238" i="131"/>
  <c r="CO8238" i="131"/>
  <c r="CY8233" i="131"/>
  <c r="CK8233" i="131"/>
  <c r="BW8233" i="131"/>
  <c r="DB8149" i="131"/>
  <c r="CN8149" i="131"/>
  <c r="BZ8149" i="131"/>
  <c r="DF8146" i="131"/>
  <c r="CR8146" i="131"/>
  <c r="DY8144" i="131" s="1"/>
  <c r="CD8146" i="131"/>
  <c r="DP8144" i="131" s="1"/>
  <c r="BV8144" i="131"/>
  <c r="CX8144" i="131"/>
  <c r="CJ8144" i="131"/>
  <c r="CO8120" i="131"/>
  <c r="CA8120" i="131"/>
  <c r="DC8120" i="131"/>
  <c r="CY8115" i="131"/>
  <c r="CK8115" i="131"/>
  <c r="BW8115" i="131"/>
  <c r="CA8112" i="131"/>
  <c r="DC8112" i="131"/>
  <c r="CO8112" i="131"/>
  <c r="CL8089" i="131"/>
  <c r="CZ8089" i="131"/>
  <c r="BX8089" i="131"/>
  <c r="CL8087" i="131"/>
  <c r="CZ8087" i="131"/>
  <c r="BX8087" i="131"/>
  <c r="BX8085" i="131"/>
  <c r="CZ8085" i="131"/>
  <c r="CL8085" i="131"/>
  <c r="BX8083" i="131"/>
  <c r="CZ8083" i="131"/>
  <c r="CL8083" i="131"/>
  <c r="BY8060" i="131"/>
  <c r="DA8060" i="131"/>
  <c r="CM8060" i="131"/>
  <c r="CM8058" i="131"/>
  <c r="BY8058" i="131"/>
  <c r="DA8058" i="131"/>
  <c r="DA8056" i="131"/>
  <c r="CM8056" i="131"/>
  <c r="BY8056" i="131"/>
  <c r="CM8054" i="131"/>
  <c r="DA8054" i="131"/>
  <c r="BY8054" i="131"/>
  <c r="DA8052" i="131"/>
  <c r="CM8052" i="131"/>
  <c r="BY8052" i="131"/>
  <c r="CD8028" i="131"/>
  <c r="DP8025" i="131" s="1"/>
  <c r="CR8028" i="131"/>
  <c r="DY8025" i="131" s="1"/>
  <c r="DF8028" i="131"/>
  <c r="EH8025" i="131" s="1"/>
  <c r="CX8026" i="131"/>
  <c r="CJ8026" i="131"/>
  <c r="BV8026" i="131"/>
  <c r="CN8023" i="131"/>
  <c r="BZ8023" i="131"/>
  <c r="DB8023" i="131"/>
  <c r="CK7997" i="131"/>
  <c r="BW7997" i="131"/>
  <c r="CY7997" i="131"/>
  <c r="CA7994" i="131"/>
  <c r="DC7994" i="131"/>
  <c r="CO7994" i="131"/>
  <c r="DF7910" i="131"/>
  <c r="CR7910" i="131"/>
  <c r="CD7910" i="131"/>
  <c r="CX7908" i="131"/>
  <c r="CJ7908" i="131"/>
  <c r="BV7908" i="131"/>
  <c r="BZ7905" i="131"/>
  <c r="CN7905" i="131"/>
  <c r="DB7905" i="131"/>
  <c r="CR7902" i="131"/>
  <c r="DY7902" i="131" s="1"/>
  <c r="CD7902" i="131"/>
  <c r="DP7902" i="131" s="1"/>
  <c r="DF7902" i="131"/>
  <c r="EH7902" i="131" s="1"/>
  <c r="CK7879" i="131"/>
  <c r="BW7879" i="131"/>
  <c r="CY7879" i="131"/>
  <c r="CA7876" i="131"/>
  <c r="DC7876" i="131"/>
  <c r="CO7876" i="131"/>
  <c r="CZ7850" i="131"/>
  <c r="CL7850" i="131"/>
  <c r="BX7850" i="131"/>
  <c r="BX7848" i="131"/>
  <c r="CZ7848" i="131"/>
  <c r="CL7848" i="131"/>
  <c r="CZ7846" i="131"/>
  <c r="CL7846" i="131"/>
  <c r="BX7846" i="131"/>
  <c r="CZ7844" i="131"/>
  <c r="CL7844" i="131"/>
  <c r="BX7844" i="131"/>
  <c r="CZ7842" i="131"/>
  <c r="CL7842" i="131"/>
  <c r="BX7842" i="131"/>
  <c r="CM7819" i="131"/>
  <c r="BY7819" i="131"/>
  <c r="DA7819" i="131"/>
  <c r="CM7817" i="131"/>
  <c r="BY7817" i="131"/>
  <c r="DA7817" i="131"/>
  <c r="DA7815" i="131"/>
  <c r="CM7815" i="131"/>
  <c r="BY7815" i="131"/>
  <c r="BY7813" i="131"/>
  <c r="DA7813" i="131"/>
  <c r="CM7813" i="131"/>
  <c r="CX7790" i="131"/>
  <c r="BV7790" i="131"/>
  <c r="DL7786" i="131" s="1"/>
  <c r="CJ7790" i="131"/>
  <c r="DB7787" i="131"/>
  <c r="CN7787" i="131"/>
  <c r="BZ7787" i="131"/>
  <c r="CR7784" i="131"/>
  <c r="DY7783" i="131" s="1"/>
  <c r="CD7784" i="131"/>
  <c r="DF7784" i="131"/>
  <c r="EH7783" i="131" s="1"/>
  <c r="CJ7782" i="131"/>
  <c r="BV7782" i="131"/>
  <c r="CX7782" i="131"/>
  <c r="CO7758" i="131"/>
  <c r="CA7758" i="131"/>
  <c r="DC7758" i="131"/>
  <c r="BW7753" i="131"/>
  <c r="CY7753" i="131"/>
  <c r="CK7753" i="131"/>
  <c r="DB7669" i="131"/>
  <c r="CN7669" i="131"/>
  <c r="BZ7669" i="131"/>
  <c r="DF7666" i="131"/>
  <c r="CD7666" i="131"/>
  <c r="DP7664" i="131" s="1"/>
  <c r="CR7666" i="131"/>
  <c r="DY7664" i="131" s="1"/>
  <c r="CJ7664" i="131"/>
  <c r="BV7664" i="131"/>
  <c r="CX7664" i="131"/>
  <c r="CA7640" i="131"/>
  <c r="CO7640" i="131"/>
  <c r="DC7640" i="131"/>
  <c r="BW7635" i="131"/>
  <c r="CK7635" i="131"/>
  <c r="CY7635" i="131"/>
  <c r="CA7632" i="131"/>
  <c r="DC7632" i="131"/>
  <c r="CO7632" i="131"/>
  <c r="CL7609" i="131"/>
  <c r="BX7609" i="131"/>
  <c r="CZ7609" i="131"/>
  <c r="CZ7607" i="131"/>
  <c r="CL7607" i="131"/>
  <c r="BX7607" i="131"/>
  <c r="BX7605" i="131"/>
  <c r="CL7605" i="131"/>
  <c r="CZ7605" i="131"/>
  <c r="BX7603" i="131"/>
  <c r="CL7603" i="131"/>
  <c r="CZ7603" i="131"/>
  <c r="DA7580" i="131"/>
  <c r="BY7580" i="131"/>
  <c r="CM7580" i="131"/>
  <c r="BY7578" i="131"/>
  <c r="CM7578" i="131"/>
  <c r="DA7578" i="131"/>
  <c r="DA7576" i="131"/>
  <c r="BY7576" i="131"/>
  <c r="CM7576" i="131"/>
  <c r="DA7574" i="131"/>
  <c r="CM7574" i="131"/>
  <c r="BY7574" i="131"/>
  <c r="CM7572" i="131"/>
  <c r="BY7572" i="131"/>
  <c r="DA7572" i="131"/>
  <c r="DF7548" i="131"/>
  <c r="CR7548" i="131"/>
  <c r="CD7548" i="131"/>
  <c r="DP7545" i="131" s="1"/>
  <c r="BV7546" i="131"/>
  <c r="CX7546" i="131"/>
  <c r="CJ7546" i="131"/>
  <c r="BZ7543" i="131"/>
  <c r="DB7543" i="131"/>
  <c r="CN7543" i="131"/>
  <c r="BW7517" i="131"/>
  <c r="CK7517" i="131"/>
  <c r="CY7517" i="131"/>
  <c r="DC7514" i="131"/>
  <c r="CA7514" i="131"/>
  <c r="CO7514" i="131"/>
  <c r="DF7430" i="131"/>
  <c r="CD7430" i="131"/>
  <c r="DP7426" i="131" s="1"/>
  <c r="CR7430" i="131"/>
  <c r="DY7426" i="131" s="1"/>
  <c r="CX7428" i="131"/>
  <c r="CJ7428" i="131"/>
  <c r="DU7425" i="131" s="1"/>
  <c r="BV7428" i="131"/>
  <c r="BZ7425" i="131"/>
  <c r="CN7425" i="131"/>
  <c r="DB7425" i="131"/>
  <c r="DF7422" i="131"/>
  <c r="CR7422" i="131"/>
  <c r="DY7422" i="131" s="1"/>
  <c r="CD7422" i="131"/>
  <c r="CY7399" i="131"/>
  <c r="BW7399" i="131"/>
  <c r="CK7399" i="131"/>
  <c r="CA7396" i="131"/>
  <c r="DC7396" i="131"/>
  <c r="CO7396" i="131"/>
  <c r="CZ7370" i="131"/>
  <c r="CL7370" i="131"/>
  <c r="BX7370" i="131"/>
  <c r="CL7368" i="131"/>
  <c r="BX7368" i="131"/>
  <c r="CZ7368" i="131"/>
  <c r="CZ7366" i="131"/>
  <c r="CL7366" i="131"/>
  <c r="BX7366" i="131"/>
  <c r="BX7364" i="131"/>
  <c r="CZ7364" i="131"/>
  <c r="CL7364" i="131"/>
  <c r="BX7362" i="131"/>
  <c r="CL7362" i="131"/>
  <c r="CZ7362" i="131"/>
  <c r="DA7339" i="131"/>
  <c r="BY7339" i="131"/>
  <c r="CM7339" i="131"/>
  <c r="CM7337" i="131"/>
  <c r="BY7337" i="131"/>
  <c r="DA7337" i="131"/>
  <c r="DA7335" i="131"/>
  <c r="CM7335" i="131"/>
  <c r="BY7335" i="131"/>
  <c r="BY7333" i="131"/>
  <c r="DA7333" i="131"/>
  <c r="CM7333" i="131"/>
  <c r="BV7310" i="131"/>
  <c r="CJ7310" i="131"/>
  <c r="CX7310" i="131"/>
  <c r="ED7306" i="131" s="1"/>
  <c r="BZ7307" i="131"/>
  <c r="CN7307" i="131"/>
  <c r="DB7307" i="131"/>
  <c r="CR7304" i="131"/>
  <c r="DY7303" i="131" s="1"/>
  <c r="CD7304" i="131"/>
  <c r="DF7304" i="131"/>
  <c r="EH7303" i="131" s="1"/>
  <c r="BV7302" i="131"/>
  <c r="CX7302" i="131"/>
  <c r="CJ7302" i="131"/>
  <c r="CA7278" i="131"/>
  <c r="DC7278" i="131"/>
  <c r="CO7278" i="131"/>
  <c r="BW7273" i="131"/>
  <c r="CY7273" i="131"/>
  <c r="CK7273" i="131"/>
  <c r="DB7189" i="131"/>
  <c r="BZ7189" i="131"/>
  <c r="CN7189" i="131"/>
  <c r="CR7186" i="131"/>
  <c r="DY7184" i="131" s="1"/>
  <c r="DF7186" i="131"/>
  <c r="EH7184" i="131" s="1"/>
  <c r="CD7186" i="131"/>
  <c r="CX7184" i="131"/>
  <c r="CJ7184" i="131"/>
  <c r="BV7184" i="131"/>
  <c r="DL7183" i="131" s="1"/>
  <c r="CA7160" i="131"/>
  <c r="DC7160" i="131"/>
  <c r="CO7160" i="131"/>
  <c r="CY7155" i="131"/>
  <c r="BW7155" i="131"/>
  <c r="CK7155" i="131"/>
  <c r="CO7152" i="131"/>
  <c r="DC7152" i="131"/>
  <c r="CA7152" i="131"/>
  <c r="CL7129" i="131"/>
  <c r="BX7129" i="131"/>
  <c r="CZ7129" i="131"/>
  <c r="CL7127" i="131"/>
  <c r="BX7127" i="131"/>
  <c r="CZ7127" i="131"/>
  <c r="CL7125" i="131"/>
  <c r="BX7125" i="131"/>
  <c r="CZ7125" i="131"/>
  <c r="CZ7123" i="131"/>
  <c r="CL7123" i="131"/>
  <c r="BX7123" i="131"/>
  <c r="BY7100" i="131"/>
  <c r="CM7100" i="131"/>
  <c r="DA7100" i="131"/>
  <c r="DA7098" i="131"/>
  <c r="CM7098" i="131"/>
  <c r="BY7098" i="131"/>
  <c r="CM7096" i="131"/>
  <c r="BY7096" i="131"/>
  <c r="DA7096" i="131"/>
  <c r="CM7094" i="131"/>
  <c r="BY7094" i="131"/>
  <c r="DA7094" i="131"/>
  <c r="CM7092" i="131"/>
  <c r="BY7092" i="131"/>
  <c r="DA7092" i="131"/>
  <c r="DF7068" i="131"/>
  <c r="CR7068" i="131"/>
  <c r="DY7065" i="131" s="1"/>
  <c r="CD7068" i="131"/>
  <c r="DP7065" i="131" s="1"/>
  <c r="CJ7066" i="131"/>
  <c r="CX7066" i="131"/>
  <c r="BV7066" i="131"/>
  <c r="CN7063" i="131"/>
  <c r="BZ7063" i="131"/>
  <c r="DB7063" i="131"/>
  <c r="BW7037" i="131"/>
  <c r="CK7037" i="131"/>
  <c r="CY7037" i="131"/>
  <c r="DC7034" i="131"/>
  <c r="CO7034" i="131"/>
  <c r="CA7034" i="131"/>
  <c r="DD7006" i="131"/>
  <c r="CH7006" i="131"/>
  <c r="CV7005" i="131"/>
  <c r="CV7004" i="131"/>
  <c r="CK8571" i="131"/>
  <c r="BW8571" i="131"/>
  <c r="CY8571" i="131"/>
  <c r="CP8541" i="131"/>
  <c r="DD8541" i="131"/>
  <c r="CB8541" i="131"/>
  <c r="CV8512" i="131"/>
  <c r="EC8507" i="131" s="1"/>
  <c r="CH8512" i="131"/>
  <c r="BT8512" i="131"/>
  <c r="CC8482" i="131"/>
  <c r="CQ8482" i="131"/>
  <c r="DE8482" i="131"/>
  <c r="BT8421" i="131"/>
  <c r="CH8421" i="131"/>
  <c r="CV8421" i="131"/>
  <c r="CC8391" i="131"/>
  <c r="DE8391" i="131"/>
  <c r="CQ8391" i="131"/>
  <c r="BU8362" i="131"/>
  <c r="CI8362" i="131"/>
  <c r="CW8362" i="131"/>
  <c r="BZ8332" i="131"/>
  <c r="DN8327" i="131" s="1"/>
  <c r="DB8332" i="131"/>
  <c r="CN8332" i="131"/>
  <c r="BU8271" i="131"/>
  <c r="CW8271" i="131"/>
  <c r="CI8271" i="131"/>
  <c r="DB8241" i="131"/>
  <c r="CN8241" i="131"/>
  <c r="BZ8241" i="131"/>
  <c r="CK8182" i="131"/>
  <c r="BW8182" i="131"/>
  <c r="CY8182" i="131"/>
  <c r="CB8152" i="131"/>
  <c r="DO8147" i="131" s="1"/>
  <c r="DD8152" i="131"/>
  <c r="CP8152" i="131"/>
  <c r="BW8091" i="131"/>
  <c r="CY8091" i="131"/>
  <c r="CK8091" i="131"/>
  <c r="CP8061" i="131"/>
  <c r="CB8061" i="131"/>
  <c r="DD8061" i="131"/>
  <c r="BT8032" i="131"/>
  <c r="DK8027" i="131" s="1"/>
  <c r="CV8032" i="131"/>
  <c r="CH8032" i="131"/>
  <c r="CC8002" i="131"/>
  <c r="DE8002" i="131"/>
  <c r="CQ8002" i="131"/>
  <c r="CV7941" i="131"/>
  <c r="BT7941" i="131"/>
  <c r="CH7941" i="131"/>
  <c r="CQ7911" i="131"/>
  <c r="CC7911" i="131"/>
  <c r="DE7911" i="131"/>
  <c r="CW7882" i="131"/>
  <c r="BU7882" i="131"/>
  <c r="CI7882" i="131"/>
  <c r="CN7852" i="131"/>
  <c r="DW7847" i="131" s="1"/>
  <c r="BZ7852" i="131"/>
  <c r="DN7847" i="131" s="1"/>
  <c r="DB7852" i="131"/>
  <c r="EF7847" i="131" s="1"/>
  <c r="CW7791" i="131"/>
  <c r="CI7791" i="131"/>
  <c r="BU7791" i="131"/>
  <c r="BZ7761" i="131"/>
  <c r="DB7761" i="131"/>
  <c r="CN7761" i="131"/>
  <c r="CY7702" i="131"/>
  <c r="BW7702" i="131"/>
  <c r="CK7702" i="131"/>
  <c r="CB7672" i="131"/>
  <c r="DD7672" i="131"/>
  <c r="CP7672" i="131"/>
  <c r="BW7611" i="131"/>
  <c r="CY7611" i="131"/>
  <c r="CK7611" i="131"/>
  <c r="DD7581" i="131"/>
  <c r="CB7581" i="131"/>
  <c r="CP7581" i="131"/>
  <c r="CV7552" i="131"/>
  <c r="CH7552" i="131"/>
  <c r="BT7552" i="131"/>
  <c r="CQ7522" i="131"/>
  <c r="CC7522" i="131"/>
  <c r="DE7522" i="131"/>
  <c r="BT7461" i="131"/>
  <c r="CH7461" i="131"/>
  <c r="CV7461" i="131"/>
  <c r="CC7431" i="131"/>
  <c r="CQ7431" i="131"/>
  <c r="DE7431" i="131"/>
  <c r="BU7402" i="131"/>
  <c r="CI7402" i="131"/>
  <c r="CW7402" i="131"/>
  <c r="BZ7372" i="131"/>
  <c r="DB7372" i="131"/>
  <c r="EF7367" i="131" s="1"/>
  <c r="CN7372" i="131"/>
  <c r="DW7367" i="131" s="1"/>
  <c r="CI7311" i="131"/>
  <c r="BU7311" i="131"/>
  <c r="CW7311" i="131"/>
  <c r="DB7281" i="131"/>
  <c r="CN7281" i="131"/>
  <c r="BZ7281" i="131"/>
  <c r="BW7222" i="131"/>
  <c r="CY7222" i="131"/>
  <c r="CK7222" i="131"/>
  <c r="DD7192" i="131"/>
  <c r="EG7187" i="131" s="1"/>
  <c r="CP7192" i="131"/>
  <c r="CB7192" i="131"/>
  <c r="BW7131" i="131"/>
  <c r="CK7131" i="131"/>
  <c r="CY7131" i="131"/>
  <c r="CP7101" i="131"/>
  <c r="CB7101" i="131"/>
  <c r="DD7101" i="131"/>
  <c r="CV7072" i="131"/>
  <c r="CH7072" i="131"/>
  <c r="BT7072" i="131"/>
  <c r="DK7067" i="131" s="1"/>
  <c r="DE7042" i="131"/>
  <c r="CC7042" i="131"/>
  <c r="CQ7042" i="131"/>
  <c r="BT6981" i="131"/>
  <c r="CH6981" i="131"/>
  <c r="CV6981" i="131"/>
  <c r="CC6951" i="131"/>
  <c r="DE6951" i="131"/>
  <c r="CQ6951" i="131"/>
  <c r="BU6922" i="131"/>
  <c r="CI6922" i="131"/>
  <c r="CW6922" i="131"/>
  <c r="DB6892" i="131"/>
  <c r="BZ6892" i="131"/>
  <c r="CN6892" i="131"/>
  <c r="CW6831" i="131"/>
  <c r="CI6831" i="131"/>
  <c r="BU6831" i="131"/>
  <c r="CN6801" i="131"/>
  <c r="DB6801" i="131"/>
  <c r="BZ6801" i="131"/>
  <c r="BW6742" i="131"/>
  <c r="CY6742" i="131"/>
  <c r="CK6742" i="131"/>
  <c r="CP6712" i="131"/>
  <c r="CB6712" i="131"/>
  <c r="DD6712" i="131"/>
  <c r="BW6651" i="131"/>
  <c r="CK6651" i="131"/>
  <c r="CY6651" i="131"/>
  <c r="CB6621" i="131"/>
  <c r="DD6621" i="131"/>
  <c r="CP6621" i="131"/>
  <c r="BT6592" i="131"/>
  <c r="CH6592" i="131"/>
  <c r="CV6592" i="131"/>
  <c r="CC6562" i="131"/>
  <c r="DE6562" i="131"/>
  <c r="CQ6562" i="131"/>
  <c r="BT6501" i="131"/>
  <c r="CV6501" i="131"/>
  <c r="CH6501" i="131"/>
  <c r="CC6471" i="131"/>
  <c r="CQ6471" i="131"/>
  <c r="DE6471" i="131"/>
  <c r="CI6442" i="131"/>
  <c r="BU6442" i="131"/>
  <c r="CW6442" i="131"/>
  <c r="CN6412" i="131"/>
  <c r="BZ6412" i="131"/>
  <c r="DB6412" i="131"/>
  <c r="BU6351" i="131"/>
  <c r="CI6351" i="131"/>
  <c r="CW6351" i="131"/>
  <c r="BZ6321" i="131"/>
  <c r="DB6321" i="131"/>
  <c r="CN6321" i="131"/>
  <c r="BW6262" i="131"/>
  <c r="CK6262" i="131"/>
  <c r="CY6262" i="131"/>
  <c r="CB6232" i="131"/>
  <c r="DD6232" i="131"/>
  <c r="CP6232" i="131"/>
  <c r="CY6171" i="131"/>
  <c r="CK6171" i="131"/>
  <c r="BW6171" i="131"/>
  <c r="CP6141" i="131"/>
  <c r="CB6141" i="131"/>
  <c r="DD6141" i="131"/>
  <c r="CH6112" i="131"/>
  <c r="BT6112" i="131"/>
  <c r="DK6107" i="131" s="1"/>
  <c r="CV6112" i="131"/>
  <c r="CQ6082" i="131"/>
  <c r="DE6082" i="131"/>
  <c r="CC6082" i="131"/>
  <c r="CH6021" i="131"/>
  <c r="CV6021" i="131"/>
  <c r="BT6021" i="131"/>
  <c r="DE5991" i="131"/>
  <c r="CC5991" i="131"/>
  <c r="CQ5991" i="131"/>
  <c r="CW5962" i="131"/>
  <c r="CI5962" i="131"/>
  <c r="BU5962" i="131"/>
  <c r="BZ5932" i="131"/>
  <c r="DB5932" i="131"/>
  <c r="EF5927" i="131" s="1"/>
  <c r="CN5932" i="131"/>
  <c r="DW5927" i="131" s="1"/>
  <c r="CW5871" i="131"/>
  <c r="BU5871" i="131"/>
  <c r="CI5871" i="131"/>
  <c r="CN5841" i="131"/>
  <c r="BZ5841" i="131"/>
  <c r="DB5841" i="131"/>
  <c r="CY5782" i="131"/>
  <c r="CK5782" i="131"/>
  <c r="BW5782" i="131"/>
  <c r="CP5752" i="131"/>
  <c r="CB5752" i="131"/>
  <c r="DD5752" i="131"/>
  <c r="BW5691" i="131"/>
  <c r="CY5691" i="131"/>
  <c r="CK5691" i="131"/>
  <c r="CP5661" i="131"/>
  <c r="DD5661" i="131"/>
  <c r="CB5661" i="131"/>
  <c r="CH5632" i="131"/>
  <c r="BT5632" i="131"/>
  <c r="CV5632" i="131"/>
  <c r="DE5602" i="131"/>
  <c r="CQ5602" i="131"/>
  <c r="CC5602" i="131"/>
  <c r="CV5541" i="131"/>
  <c r="CH5541" i="131"/>
  <c r="BT5541" i="131"/>
  <c r="DE5511" i="131"/>
  <c r="CQ5511" i="131"/>
  <c r="CC5511" i="131"/>
  <c r="CW5482" i="131"/>
  <c r="CI5482" i="131"/>
  <c r="BU5482" i="131"/>
  <c r="BZ5452" i="131"/>
  <c r="DB5452" i="131"/>
  <c r="CN5452" i="131"/>
  <c r="DW5447" i="131" s="1"/>
  <c r="CW5391" i="131"/>
  <c r="CI5391" i="131"/>
  <c r="BU5391" i="131"/>
  <c r="BZ5361" i="131"/>
  <c r="CN5361" i="131"/>
  <c r="DB5361" i="131"/>
  <c r="BW5302" i="131"/>
  <c r="CY5302" i="131"/>
  <c r="CK5302" i="131"/>
  <c r="CB5272" i="131"/>
  <c r="CP5272" i="131"/>
  <c r="DD5272" i="131"/>
  <c r="BW5211" i="131"/>
  <c r="CY5211" i="131"/>
  <c r="CK5211" i="131"/>
  <c r="DD5181" i="131"/>
  <c r="CP5181" i="131"/>
  <c r="CB5181" i="131"/>
  <c r="CH5152" i="131"/>
  <c r="CV5152" i="131"/>
  <c r="EC5147" i="131" s="1"/>
  <c r="BT5152" i="131"/>
  <c r="DE5122" i="131"/>
  <c r="CQ5122" i="131"/>
  <c r="CC5122" i="131"/>
  <c r="CH5061" i="131"/>
  <c r="BT5061" i="131"/>
  <c r="CV5061" i="131"/>
  <c r="DE5031" i="131"/>
  <c r="CC5031" i="131"/>
  <c r="CQ5031" i="131"/>
  <c r="CW5002" i="131"/>
  <c r="CI5002" i="131"/>
  <c r="BU5002" i="131"/>
  <c r="DB4972" i="131"/>
  <c r="EF4967" i="131" s="1"/>
  <c r="BZ4972" i="131"/>
  <c r="CN4972" i="131"/>
  <c r="BU4911" i="131"/>
  <c r="CW4911" i="131"/>
  <c r="CI4911" i="131"/>
  <c r="BZ4881" i="131"/>
  <c r="CN4881" i="131"/>
  <c r="DB4881" i="131"/>
  <c r="BW4822" i="131"/>
  <c r="CY4822" i="131"/>
  <c r="CK4822" i="131"/>
  <c r="CP4792" i="131"/>
  <c r="CB4792" i="131"/>
  <c r="DD4792" i="131"/>
  <c r="CY4731" i="131"/>
  <c r="BW4731" i="131"/>
  <c r="CK4731" i="131"/>
  <c r="DD4701" i="131"/>
  <c r="CB4701" i="131"/>
  <c r="CP4701" i="131"/>
  <c r="CV4672" i="131"/>
  <c r="EC4667" i="131" s="1"/>
  <c r="CH4672" i="131"/>
  <c r="BT4672" i="131"/>
  <c r="DE4642" i="131"/>
  <c r="CQ4642" i="131"/>
  <c r="CC4642" i="131"/>
  <c r="CV4581" i="131"/>
  <c r="CH4581" i="131"/>
  <c r="BT4581" i="131"/>
  <c r="CC4551" i="131"/>
  <c r="DE4551" i="131"/>
  <c r="CQ4551" i="131"/>
  <c r="CI4522" i="131"/>
  <c r="BU4522" i="131"/>
  <c r="CW4522" i="131"/>
  <c r="BZ4492" i="131"/>
  <c r="DB4492" i="131"/>
  <c r="CN4492" i="131"/>
  <c r="BU4431" i="131"/>
  <c r="CW4431" i="131"/>
  <c r="CI4431" i="131"/>
  <c r="BZ4401" i="131"/>
  <c r="DB4401" i="131"/>
  <c r="CN4401" i="131"/>
  <c r="BW4342" i="131"/>
  <c r="CY4342" i="131"/>
  <c r="CK4342" i="131"/>
  <c r="DD4312" i="131"/>
  <c r="CP4312" i="131"/>
  <c r="CB4312" i="131"/>
  <c r="BW4251" i="131"/>
  <c r="CY4251" i="131"/>
  <c r="CK4251" i="131"/>
  <c r="CP4221" i="131"/>
  <c r="CB4221" i="131"/>
  <c r="DD4221" i="131"/>
  <c r="CV4192" i="131"/>
  <c r="EC4187" i="131" s="1"/>
  <c r="CH4192" i="131"/>
  <c r="BT4192" i="131"/>
  <c r="CC4162" i="131"/>
  <c r="DE4162" i="131"/>
  <c r="CQ4162" i="131"/>
  <c r="CV4101" i="131"/>
  <c r="CH4101" i="131"/>
  <c r="BT4101" i="131"/>
  <c r="CQ4071" i="131"/>
  <c r="CC4071" i="131"/>
  <c r="DE4071" i="131"/>
  <c r="CW4042" i="131"/>
  <c r="CI4042" i="131"/>
  <c r="BU4042" i="131"/>
  <c r="CN4012" i="131"/>
  <c r="DW4007" i="131" s="1"/>
  <c r="DB4012" i="131"/>
  <c r="EF4007" i="131" s="1"/>
  <c r="BZ4012" i="131"/>
  <c r="DN4007" i="131" s="1"/>
  <c r="BU3951" i="131"/>
  <c r="CW3951" i="131"/>
  <c r="CI3951" i="131"/>
  <c r="DB3921" i="131"/>
  <c r="CN3921" i="131"/>
  <c r="BZ3921" i="131"/>
  <c r="CK3862" i="131"/>
  <c r="CY3862" i="131"/>
  <c r="BW3862" i="131"/>
  <c r="DD3832" i="131"/>
  <c r="EG3827" i="131" s="1"/>
  <c r="CP3832" i="131"/>
  <c r="CB3832" i="131"/>
  <c r="CY3771" i="131"/>
  <c r="BW3771" i="131"/>
  <c r="CK3771" i="131"/>
  <c r="CP3741" i="131"/>
  <c r="CB3741" i="131"/>
  <c r="DD3741" i="131"/>
  <c r="CV3712" i="131"/>
  <c r="EC3707" i="131" s="1"/>
  <c r="CH3712" i="131"/>
  <c r="BT3712" i="131"/>
  <c r="DE3682" i="131"/>
  <c r="CQ3682" i="131"/>
  <c r="CC3682" i="131"/>
  <c r="CV3621" i="131"/>
  <c r="CH3621" i="131"/>
  <c r="BT3621" i="131"/>
  <c r="CQ3591" i="131"/>
  <c r="CC3591" i="131"/>
  <c r="DE3591" i="131"/>
  <c r="CW3562" i="131"/>
  <c r="CI3562" i="131"/>
  <c r="BU3562" i="131"/>
  <c r="CN3532" i="131"/>
  <c r="BZ3532" i="131"/>
  <c r="DN3527" i="131" s="1"/>
  <c r="DB3532" i="131"/>
  <c r="EF3527" i="131" s="1"/>
  <c r="BU3471" i="131"/>
  <c r="CI3471" i="131"/>
  <c r="CW3471" i="131"/>
  <c r="BZ3441" i="131"/>
  <c r="CN3441" i="131"/>
  <c r="DB3441" i="131"/>
  <c r="BW3382" i="131"/>
  <c r="CY3382" i="131"/>
  <c r="CK3382" i="131"/>
  <c r="CP3352" i="131"/>
  <c r="DX3347" i="131" s="1"/>
  <c r="DD3352" i="131"/>
  <c r="CB3352" i="131"/>
  <c r="BW3291" i="131"/>
  <c r="CY3291" i="131"/>
  <c r="CK3291" i="131"/>
  <c r="CP3261" i="131"/>
  <c r="CB3261" i="131"/>
  <c r="DD3261" i="131"/>
  <c r="CH3232" i="131"/>
  <c r="CV3232" i="131"/>
  <c r="EC3227" i="131" s="1"/>
  <c r="BT3232" i="131"/>
  <c r="CQ3202" i="131"/>
  <c r="CC3202" i="131"/>
  <c r="DE3202" i="131"/>
  <c r="BT3141" i="131"/>
  <c r="CV3141" i="131"/>
  <c r="CH3141" i="131"/>
  <c r="CC3111" i="131"/>
  <c r="DE3111" i="131"/>
  <c r="CQ3111" i="131"/>
  <c r="CI3082" i="131"/>
  <c r="BU3082" i="131"/>
  <c r="CW3082" i="131"/>
  <c r="BZ3052" i="131"/>
  <c r="CN3052" i="131"/>
  <c r="DB3052" i="131"/>
  <c r="CW2991" i="131"/>
  <c r="BU2991" i="131"/>
  <c r="CI2991" i="131"/>
  <c r="BZ2961" i="131"/>
  <c r="CN2961" i="131"/>
  <c r="DB2961" i="131"/>
  <c r="CY2902" i="131"/>
  <c r="CK2902" i="131"/>
  <c r="BW2902" i="131"/>
  <c r="DD2872" i="131"/>
  <c r="CB2872" i="131"/>
  <c r="CP2872" i="131"/>
  <c r="CK2811" i="131"/>
  <c r="BW2811" i="131"/>
  <c r="CY2811" i="131"/>
  <c r="CP2781" i="131"/>
  <c r="CB2781" i="131"/>
  <c r="DD2781" i="131"/>
  <c r="CV2752" i="131"/>
  <c r="CH2752" i="131"/>
  <c r="BT2752" i="131"/>
  <c r="CQ2722" i="131"/>
  <c r="CC2722" i="131"/>
  <c r="DE2722" i="131"/>
  <c r="CH2661" i="131"/>
  <c r="BT2661" i="131"/>
  <c r="CV2661" i="131"/>
  <c r="DE2631" i="131"/>
  <c r="CC2631" i="131"/>
  <c r="CQ2631" i="131"/>
  <c r="CW2602" i="131"/>
  <c r="CI2602" i="131"/>
  <c r="BU2602" i="131"/>
  <c r="CN2572" i="131"/>
  <c r="DW2567" i="131" s="1"/>
  <c r="BZ2572" i="131"/>
  <c r="DB2572" i="131"/>
  <c r="CW2511" i="131"/>
  <c r="BU2511" i="131"/>
  <c r="CI2511" i="131"/>
  <c r="DB2481" i="131"/>
  <c r="CN2481" i="131"/>
  <c r="BZ2481" i="131"/>
  <c r="CY2422" i="131"/>
  <c r="CK2422" i="131"/>
  <c r="BW2422" i="131"/>
  <c r="CP2392" i="131"/>
  <c r="CB2392" i="131"/>
  <c r="DD2392" i="131"/>
  <c r="CK2331" i="131"/>
  <c r="CY2331" i="131"/>
  <c r="BW2331" i="131"/>
  <c r="CY8541" i="131"/>
  <c r="CK8541" i="131"/>
  <c r="BW8541" i="131"/>
  <c r="CP8511" i="131"/>
  <c r="CB8511" i="131"/>
  <c r="DD8511" i="131"/>
  <c r="BT8482" i="131"/>
  <c r="DK8477" i="131" s="1"/>
  <c r="CV8482" i="131"/>
  <c r="EC8477" i="131" s="1"/>
  <c r="CH8482" i="131"/>
  <c r="DT8477" i="131" s="1"/>
  <c r="CQ8452" i="131"/>
  <c r="CC8452" i="131"/>
  <c r="DE8452" i="131"/>
  <c r="CH8391" i="131"/>
  <c r="BT8391" i="131"/>
  <c r="CV8391" i="131"/>
  <c r="DE8361" i="131"/>
  <c r="CQ8361" i="131"/>
  <c r="CC8361" i="131"/>
  <c r="CI8332" i="131"/>
  <c r="BU8332" i="131"/>
  <c r="CW8332" i="131"/>
  <c r="BZ8302" i="131"/>
  <c r="DB8302" i="131"/>
  <c r="CN8302" i="131"/>
  <c r="CI8241" i="131"/>
  <c r="BU8241" i="131"/>
  <c r="CW8241" i="131"/>
  <c r="BZ8211" i="131"/>
  <c r="CN8211" i="131"/>
  <c r="DB8211" i="131"/>
  <c r="CY8152" i="131"/>
  <c r="BW8152" i="131"/>
  <c r="CK8152" i="131"/>
  <c r="CB8122" i="131"/>
  <c r="DO8117" i="131" s="1"/>
  <c r="DD8122" i="131"/>
  <c r="EG8117" i="131" s="1"/>
  <c r="CP8122" i="131"/>
  <c r="DX8117" i="131" s="1"/>
  <c r="CY8061" i="131"/>
  <c r="CK8061" i="131"/>
  <c r="BW8061" i="131"/>
  <c r="CP8031" i="131"/>
  <c r="CB8031" i="131"/>
  <c r="DD8031" i="131"/>
  <c r="CH8002" i="131"/>
  <c r="DT7997" i="131" s="1"/>
  <c r="BT8002" i="131"/>
  <c r="DK7997" i="131" s="1"/>
  <c r="CV8002" i="131"/>
  <c r="EC7997" i="131" s="1"/>
  <c r="CC7972" i="131"/>
  <c r="CQ7972" i="131"/>
  <c r="DE7972" i="131"/>
  <c r="CV7911" i="131"/>
  <c r="BT7911" i="131"/>
  <c r="CH7911" i="131"/>
  <c r="CQ7881" i="131"/>
  <c r="CC7881" i="131"/>
  <c r="DE7881" i="131"/>
  <c r="BU7852" i="131"/>
  <c r="CI7852" i="131"/>
  <c r="CW7852" i="131"/>
  <c r="BZ7822" i="131"/>
  <c r="DB7822" i="131"/>
  <c r="CN7822" i="131"/>
  <c r="CI7761" i="131"/>
  <c r="BU7761" i="131"/>
  <c r="CW7761" i="131"/>
  <c r="DB7731" i="131"/>
  <c r="BZ7731" i="131"/>
  <c r="CN7731" i="131"/>
  <c r="CY7672" i="131"/>
  <c r="CK7672" i="131"/>
  <c r="BW7672" i="131"/>
  <c r="CP7642" i="131"/>
  <c r="DX7637" i="131" s="1"/>
  <c r="DD7642" i="131"/>
  <c r="EG7637" i="131" s="1"/>
  <c r="CB7642" i="131"/>
  <c r="DO7637" i="131" s="1"/>
  <c r="BW7581" i="131"/>
  <c r="CK7581" i="131"/>
  <c r="CY7581" i="131"/>
  <c r="CB7551" i="131"/>
  <c r="DD7551" i="131"/>
  <c r="CP7551" i="131"/>
  <c r="CV7522" i="131"/>
  <c r="EC7517" i="131" s="1"/>
  <c r="CH7522" i="131"/>
  <c r="DT7517" i="131" s="1"/>
  <c r="BT7522" i="131"/>
  <c r="DK7517" i="131" s="1"/>
  <c r="CQ7492" i="131"/>
  <c r="CC7492" i="131"/>
  <c r="DE7492" i="131"/>
  <c r="BT7431" i="131"/>
  <c r="CV7431" i="131"/>
  <c r="CH7431" i="131"/>
  <c r="DE7401" i="131"/>
  <c r="CQ7401" i="131"/>
  <c r="CC7401" i="131"/>
  <c r="BU7372" i="131"/>
  <c r="CW7372" i="131"/>
  <c r="CI7372" i="131"/>
  <c r="DB7342" i="131"/>
  <c r="CN7342" i="131"/>
  <c r="BZ7342" i="131"/>
  <c r="BU7281" i="131"/>
  <c r="CW7281" i="131"/>
  <c r="CI7281" i="131"/>
  <c r="DB7251" i="131"/>
  <c r="BZ7251" i="131"/>
  <c r="CN7251" i="131"/>
  <c r="CK7192" i="131"/>
  <c r="BW7192" i="131"/>
  <c r="CY7192" i="131"/>
  <c r="CB7162" i="131"/>
  <c r="DO7157" i="131" s="1"/>
  <c r="DD7162" i="131"/>
  <c r="EG7157" i="131" s="1"/>
  <c r="CP7162" i="131"/>
  <c r="DX7157" i="131" s="1"/>
  <c r="CY7101" i="131"/>
  <c r="BW7101" i="131"/>
  <c r="CK7101" i="131"/>
  <c r="DD7071" i="131"/>
  <c r="CP7071" i="131"/>
  <c r="CB7071" i="131"/>
  <c r="BT7042" i="131"/>
  <c r="DK7037" i="131" s="1"/>
  <c r="CV7042" i="131"/>
  <c r="EC7037" i="131" s="1"/>
  <c r="CH7042" i="131"/>
  <c r="DT7037" i="131" s="1"/>
  <c r="CC7012" i="131"/>
  <c r="DE7012" i="131"/>
  <c r="CQ7012" i="131"/>
  <c r="BT6951" i="131"/>
  <c r="CV6951" i="131"/>
  <c r="CH6951" i="131"/>
  <c r="DE6921" i="131"/>
  <c r="CC6921" i="131"/>
  <c r="CQ6921" i="131"/>
  <c r="CI6892" i="131"/>
  <c r="BU6892" i="131"/>
  <c r="CW6892" i="131"/>
  <c r="CN6862" i="131"/>
  <c r="BZ6862" i="131"/>
  <c r="DB6862" i="131"/>
  <c r="CI6801" i="131"/>
  <c r="BU6801" i="131"/>
  <c r="CW6801" i="131"/>
  <c r="CN6771" i="131"/>
  <c r="DB6771" i="131"/>
  <c r="BZ6771" i="131"/>
  <c r="CY6712" i="131"/>
  <c r="CK6712" i="131"/>
  <c r="BW6712" i="131"/>
  <c r="DD6682" i="131"/>
  <c r="EG6677" i="131" s="1"/>
  <c r="CP6682" i="131"/>
  <c r="DX6677" i="131" s="1"/>
  <c r="CB6682" i="131"/>
  <c r="DO6677" i="131" s="1"/>
  <c r="CK6621" i="131"/>
  <c r="BW6621" i="131"/>
  <c r="CY6621" i="131"/>
  <c r="DD6591" i="131"/>
  <c r="CB6591" i="131"/>
  <c r="CP6591" i="131"/>
  <c r="BT6562" i="131"/>
  <c r="DK6557" i="131" s="1"/>
  <c r="CV6562" i="131"/>
  <c r="EC6557" i="131" s="1"/>
  <c r="CH6562" i="131"/>
  <c r="DT6557" i="131" s="1"/>
  <c r="CC6532" i="131"/>
  <c r="CQ6532" i="131"/>
  <c r="DE6532" i="131"/>
  <c r="CV6471" i="131"/>
  <c r="CH6471" i="131"/>
  <c r="BT6471" i="131"/>
  <c r="CC6441" i="131"/>
  <c r="CQ6441" i="131"/>
  <c r="DE6441" i="131"/>
  <c r="CW6412" i="131"/>
  <c r="BU6412" i="131"/>
  <c r="CI6412" i="131"/>
  <c r="CN6382" i="131"/>
  <c r="DB6382" i="131"/>
  <c r="BZ6382" i="131"/>
  <c r="BU6321" i="131"/>
  <c r="CW6321" i="131"/>
  <c r="CI6321" i="131"/>
  <c r="BZ6291" i="131"/>
  <c r="DB6291" i="131"/>
  <c r="CN6291" i="131"/>
  <c r="CY6232" i="131"/>
  <c r="BW6232" i="131"/>
  <c r="CK6232" i="131"/>
  <c r="CP6202" i="131"/>
  <c r="DX6197" i="131" s="1"/>
  <c r="DD6202" i="131"/>
  <c r="EG6197" i="131" s="1"/>
  <c r="CB6202" i="131"/>
  <c r="DO6197" i="131" s="1"/>
  <c r="CK6141" i="131"/>
  <c r="CY6141" i="131"/>
  <c r="BW6141" i="131"/>
  <c r="DD6111" i="131"/>
  <c r="CP6111" i="131"/>
  <c r="CB6111" i="131"/>
  <c r="CV6082" i="131"/>
  <c r="EC6077" i="131" s="1"/>
  <c r="BT6082" i="131"/>
  <c r="DK6077" i="131" s="1"/>
  <c r="CH6082" i="131"/>
  <c r="DT6077" i="131" s="1"/>
  <c r="CQ6052" i="131"/>
  <c r="CC6052" i="131"/>
  <c r="DE6052" i="131"/>
  <c r="CH5991" i="131"/>
  <c r="BT5991" i="131"/>
  <c r="CV5991" i="131"/>
  <c r="CC5961" i="131"/>
  <c r="DE5961" i="131"/>
  <c r="CQ5961" i="131"/>
  <c r="CI5932" i="131"/>
  <c r="BU5932" i="131"/>
  <c r="CW5932" i="131"/>
  <c r="CN5902" i="131"/>
  <c r="BZ5902" i="131"/>
  <c r="DB5902" i="131"/>
  <c r="CW5841" i="131"/>
  <c r="CI5841" i="131"/>
  <c r="BU5841" i="131"/>
  <c r="DB5811" i="131"/>
  <c r="CN5811" i="131"/>
  <c r="BZ5811" i="131"/>
  <c r="BW5752" i="131"/>
  <c r="CK5752" i="131"/>
  <c r="CY5752" i="131"/>
  <c r="DD5722" i="131"/>
  <c r="EG5717" i="131" s="1"/>
  <c r="CP5722" i="131"/>
  <c r="DX5717" i="131" s="1"/>
  <c r="CB5722" i="131"/>
  <c r="DO5717" i="131" s="1"/>
  <c r="BW5661" i="131"/>
  <c r="CY5661" i="131"/>
  <c r="CK5661" i="131"/>
  <c r="DD5631" i="131"/>
  <c r="CP5631" i="131"/>
  <c r="CB5631" i="131"/>
  <c r="CV5602" i="131"/>
  <c r="EC5597" i="131" s="1"/>
  <c r="BT5602" i="131"/>
  <c r="DK5597" i="131" s="1"/>
  <c r="CH5602" i="131"/>
  <c r="DT5597" i="131" s="1"/>
  <c r="DE5572" i="131"/>
  <c r="CQ5572" i="131"/>
  <c r="CC5572" i="131"/>
  <c r="CV5511" i="131"/>
  <c r="CH5511" i="131"/>
  <c r="BT5511" i="131"/>
  <c r="CQ5481" i="131"/>
  <c r="CC5481" i="131"/>
  <c r="DE5481" i="131"/>
  <c r="CW5452" i="131"/>
  <c r="CI5452" i="131"/>
  <c r="BU5452" i="131"/>
  <c r="BZ5422" i="131"/>
  <c r="DB5422" i="131"/>
  <c r="CN5422" i="131"/>
  <c r="BU5361" i="131"/>
  <c r="CW5361" i="131"/>
  <c r="CI5361" i="131"/>
  <c r="BZ5331" i="131"/>
  <c r="DB5331" i="131"/>
  <c r="CN5331" i="131"/>
  <c r="CY5272" i="131"/>
  <c r="CK5272" i="131"/>
  <c r="BW5272" i="131"/>
  <c r="CP5242" i="131"/>
  <c r="DX5237" i="131" s="1"/>
  <c r="DD5242" i="131"/>
  <c r="EG5237" i="131" s="1"/>
  <c r="CB5242" i="131"/>
  <c r="DO5237" i="131" s="1"/>
  <c r="BW5181" i="131"/>
  <c r="CK5181" i="131"/>
  <c r="CY5181" i="131"/>
  <c r="DD5151" i="131"/>
  <c r="CB5151" i="131"/>
  <c r="CP5151" i="131"/>
  <c r="CH5122" i="131"/>
  <c r="DT5117" i="131" s="1"/>
  <c r="CV5122" i="131"/>
  <c r="EC5117" i="131" s="1"/>
  <c r="BT5122" i="131"/>
  <c r="DK5117" i="131" s="1"/>
  <c r="CQ5092" i="131"/>
  <c r="DE5092" i="131"/>
  <c r="CC5092" i="131"/>
  <c r="CH5031" i="131"/>
  <c r="CV5031" i="131"/>
  <c r="BT5031" i="131"/>
  <c r="CC5001" i="131"/>
  <c r="DE5001" i="131"/>
  <c r="CQ5001" i="131"/>
  <c r="CI4972" i="131"/>
  <c r="CW4972" i="131"/>
  <c r="BU4972" i="131"/>
  <c r="BZ4942" i="131"/>
  <c r="CN4942" i="131"/>
  <c r="DB4942" i="131"/>
  <c r="BU4881" i="131"/>
  <c r="CW4881" i="131"/>
  <c r="CI4881" i="131"/>
  <c r="DB4851" i="131"/>
  <c r="CN4851" i="131"/>
  <c r="BZ4851" i="131"/>
  <c r="CK4792" i="131"/>
  <c r="CY4792" i="131"/>
  <c r="BW4792" i="131"/>
  <c r="CB4762" i="131"/>
  <c r="DO4757" i="131" s="1"/>
  <c r="DD4762" i="131"/>
  <c r="EG4757" i="131" s="1"/>
  <c r="CP4762" i="131"/>
  <c r="DX4757" i="131" s="1"/>
  <c r="CK4701" i="131"/>
  <c r="BW4701" i="131"/>
  <c r="CY4701" i="131"/>
  <c r="CB4671" i="131"/>
  <c r="DD4671" i="131"/>
  <c r="CP4671" i="131"/>
  <c r="CV4642" i="131"/>
  <c r="EC4637" i="131" s="1"/>
  <c r="BT4642" i="131"/>
  <c r="DK4637" i="131" s="1"/>
  <c r="CH4642" i="131"/>
  <c r="DT4637" i="131" s="1"/>
  <c r="CC4612" i="131"/>
  <c r="DE4612" i="131"/>
  <c r="CQ4612" i="131"/>
  <c r="BT4551" i="131"/>
  <c r="CV4551" i="131"/>
  <c r="CH4551" i="131"/>
  <c r="CC4521" i="131"/>
  <c r="DE4521" i="131"/>
  <c r="CQ4521" i="131"/>
  <c r="BU4492" i="131"/>
  <c r="CW4492" i="131"/>
  <c r="CI4492" i="131"/>
  <c r="DB4462" i="131"/>
  <c r="CN4462" i="131"/>
  <c r="BZ4462" i="131"/>
  <c r="CW4401" i="131"/>
  <c r="BU4401" i="131"/>
  <c r="CI4401" i="131"/>
  <c r="DB4371" i="131"/>
  <c r="CN4371" i="131"/>
  <c r="BZ4371" i="131"/>
  <c r="CK4312" i="131"/>
  <c r="BW4312" i="131"/>
  <c r="CY4312" i="131"/>
  <c r="CP4282" i="131"/>
  <c r="DX4277" i="131" s="1"/>
  <c r="CB4282" i="131"/>
  <c r="DO4277" i="131" s="1"/>
  <c r="DD4282" i="131"/>
  <c r="EG4277" i="131" s="1"/>
  <c r="CK4221" i="131"/>
  <c r="BW4221" i="131"/>
  <c r="CY4221" i="131"/>
  <c r="CB4191" i="131"/>
  <c r="DD4191" i="131"/>
  <c r="CP4191" i="131"/>
  <c r="CH4162" i="131"/>
  <c r="DT4157" i="131" s="1"/>
  <c r="BT4162" i="131"/>
  <c r="DK4157" i="131" s="1"/>
  <c r="CV4162" i="131"/>
  <c r="EC4157" i="131" s="1"/>
  <c r="DE4132" i="131"/>
  <c r="CQ4132" i="131"/>
  <c r="CC4132" i="131"/>
  <c r="CV4071" i="131"/>
  <c r="CH4071" i="131"/>
  <c r="BT4071" i="131"/>
  <c r="CC4041" i="131"/>
  <c r="CQ4041" i="131"/>
  <c r="DE4041" i="131"/>
  <c r="CW4012" i="131"/>
  <c r="CI4012" i="131"/>
  <c r="BU4012" i="131"/>
  <c r="DB3982" i="131"/>
  <c r="CN3982" i="131"/>
  <c r="BZ3982" i="131"/>
  <c r="CW3921" i="131"/>
  <c r="BU3921" i="131"/>
  <c r="CI3921" i="131"/>
  <c r="DB3891" i="131"/>
  <c r="CN3891" i="131"/>
  <c r="BZ3891" i="131"/>
  <c r="CK3832" i="131"/>
  <c r="BW3832" i="131"/>
  <c r="CY3832" i="131"/>
  <c r="CB3802" i="131"/>
  <c r="DO3797" i="131" s="1"/>
  <c r="DD3802" i="131"/>
  <c r="EG3797" i="131" s="1"/>
  <c r="CP3802" i="131"/>
  <c r="DX3797" i="131" s="1"/>
  <c r="BW3741" i="131"/>
  <c r="CK3741" i="131"/>
  <c r="CY3741" i="131"/>
  <c r="CB3711" i="131"/>
  <c r="DD3711" i="131"/>
  <c r="CP3711" i="131"/>
  <c r="CH3682" i="131"/>
  <c r="DT3677" i="131" s="1"/>
  <c r="BT3682" i="131"/>
  <c r="DK3677" i="131" s="1"/>
  <c r="CV3682" i="131"/>
  <c r="EC3677" i="131" s="1"/>
  <c r="DE3652" i="131"/>
  <c r="CQ3652" i="131"/>
  <c r="CC3652" i="131"/>
  <c r="CV3591" i="131"/>
  <c r="CH3591" i="131"/>
  <c r="BT3591" i="131"/>
  <c r="DE3561" i="131"/>
  <c r="CC3561" i="131"/>
  <c r="CQ3561" i="131"/>
  <c r="BU3532" i="131"/>
  <c r="CW3532" i="131"/>
  <c r="CI3532" i="131"/>
  <c r="BZ3502" i="131"/>
  <c r="DB3502" i="131"/>
  <c r="CN3502" i="131"/>
  <c r="BU3441" i="131"/>
  <c r="CW3441" i="131"/>
  <c r="CI3441" i="131"/>
  <c r="CN3411" i="131"/>
  <c r="BZ3411" i="131"/>
  <c r="DB3411" i="131"/>
  <c r="CK3352" i="131"/>
  <c r="BW3352" i="131"/>
  <c r="CY3352" i="131"/>
  <c r="CP3322" i="131"/>
  <c r="DX3317" i="131" s="1"/>
  <c r="CB3322" i="131"/>
  <c r="DO3317" i="131" s="1"/>
  <c r="DD3322" i="131"/>
  <c r="EG3317" i="131" s="1"/>
  <c r="BW3261" i="131"/>
  <c r="CK3261" i="131"/>
  <c r="CY3261" i="131"/>
  <c r="CB3231" i="131"/>
  <c r="DD3231" i="131"/>
  <c r="CP3231" i="131"/>
  <c r="BT3202" i="131"/>
  <c r="DK3197" i="131" s="1"/>
  <c r="CV3202" i="131"/>
  <c r="EC3197" i="131" s="1"/>
  <c r="CH3202" i="131"/>
  <c r="DT3197" i="131" s="1"/>
  <c r="DE3172" i="131"/>
  <c r="CC3172" i="131"/>
  <c r="CQ3172" i="131"/>
  <c r="CV3111" i="131"/>
  <c r="CH3111" i="131"/>
  <c r="BT3111" i="131"/>
  <c r="CC3081" i="131"/>
  <c r="DE3081" i="131"/>
  <c r="CQ3081" i="131"/>
  <c r="CW3052" i="131"/>
  <c r="BU3052" i="131"/>
  <c r="CI3052" i="131"/>
  <c r="DB3022" i="131"/>
  <c r="BZ3022" i="131"/>
  <c r="CN3022" i="131"/>
  <c r="BU2961" i="131"/>
  <c r="CW2961" i="131"/>
  <c r="CI2961" i="131"/>
  <c r="CN2931" i="131"/>
  <c r="BZ2931" i="131"/>
  <c r="DB2931" i="131"/>
  <c r="CY2872" i="131"/>
  <c r="BW2872" i="131"/>
  <c r="CK2872" i="131"/>
  <c r="CB2842" i="131"/>
  <c r="DO2837" i="131" s="1"/>
  <c r="CP2842" i="131"/>
  <c r="DX2837" i="131" s="1"/>
  <c r="DD2842" i="131"/>
  <c r="EG2837" i="131" s="1"/>
  <c r="BW2781" i="131"/>
  <c r="CY2781" i="131"/>
  <c r="CK2781" i="131"/>
  <c r="CP2751" i="131"/>
  <c r="CB2751" i="131"/>
  <c r="DD2751" i="131"/>
  <c r="CV2722" i="131"/>
  <c r="EC2717" i="131" s="1"/>
  <c r="CH2722" i="131"/>
  <c r="DT2717" i="131" s="1"/>
  <c r="BT2722" i="131"/>
  <c r="DK2717" i="131" s="1"/>
  <c r="DE2692" i="131"/>
  <c r="CC2692" i="131"/>
  <c r="CQ2692" i="131"/>
  <c r="CV2631" i="131"/>
  <c r="CH2631" i="131"/>
  <c r="BT2631" i="131"/>
  <c r="CC2601" i="131"/>
  <c r="DE2601" i="131"/>
  <c r="CQ2601" i="131"/>
  <c r="CW2572" i="131"/>
  <c r="BU2572" i="131"/>
  <c r="CI2572" i="131"/>
  <c r="DB2542" i="131"/>
  <c r="BZ2542" i="131"/>
  <c r="CN2542" i="131"/>
  <c r="CW2481" i="131"/>
  <c r="CI2481" i="131"/>
  <c r="BU2481" i="131"/>
  <c r="BZ2451" i="131"/>
  <c r="DB2451" i="131"/>
  <c r="CN2451" i="131"/>
  <c r="DF8569" i="131"/>
  <c r="CR8569" i="131"/>
  <c r="CD8569" i="131"/>
  <c r="CX8567" i="131"/>
  <c r="BV8567" i="131"/>
  <c r="CJ8567" i="131"/>
  <c r="DB8564" i="131"/>
  <c r="CN8564" i="131"/>
  <c r="BZ8564" i="131"/>
  <c r="CK8538" i="131"/>
  <c r="BW8538" i="131"/>
  <c r="CY8538" i="131"/>
  <c r="DC8535" i="131"/>
  <c r="CO8535" i="131"/>
  <c r="CA8535" i="131"/>
  <c r="DD8509" i="131"/>
  <c r="CP8509" i="131"/>
  <c r="CB8509" i="131"/>
  <c r="DD8507" i="131"/>
  <c r="CP8507" i="131"/>
  <c r="CB8507" i="131"/>
  <c r="DD8505" i="131"/>
  <c r="CP8505" i="131"/>
  <c r="CB8505" i="131"/>
  <c r="CB8503" i="131"/>
  <c r="CP8503" i="131"/>
  <c r="DD8503" i="131"/>
  <c r="CC8480" i="131"/>
  <c r="CQ8480" i="131"/>
  <c r="DE8480" i="131"/>
  <c r="CQ8478" i="131"/>
  <c r="CC8478" i="131"/>
  <c r="DE8478" i="131"/>
  <c r="CC8476" i="131"/>
  <c r="CQ8476" i="131"/>
  <c r="DE8476" i="131"/>
  <c r="DE8474" i="131"/>
  <c r="CQ8474" i="131"/>
  <c r="CC8474" i="131"/>
  <c r="DE8472" i="131"/>
  <c r="CQ8472" i="131"/>
  <c r="CC8472" i="131"/>
  <c r="CX8449" i="131"/>
  <c r="CJ8449" i="131"/>
  <c r="BV8449" i="131"/>
  <c r="DB8446" i="131"/>
  <c r="EF8444" i="131" s="1"/>
  <c r="CN8446" i="131"/>
  <c r="BZ8446" i="131"/>
  <c r="DN8444" i="131" s="1"/>
  <c r="CR8443" i="131"/>
  <c r="CD8443" i="131"/>
  <c r="DF8443" i="131"/>
  <c r="CK8420" i="131"/>
  <c r="BW8420" i="131"/>
  <c r="CY8420" i="131"/>
  <c r="DC8417" i="131"/>
  <c r="CO8417" i="131"/>
  <c r="CA8417" i="131"/>
  <c r="CK8412" i="131"/>
  <c r="BW8412" i="131"/>
  <c r="CY8412" i="131"/>
  <c r="CH8389" i="131"/>
  <c r="CV8389" i="131"/>
  <c r="BT8389" i="131"/>
  <c r="CV8387" i="131"/>
  <c r="CH8387" i="131"/>
  <c r="BT8387" i="131"/>
  <c r="CV8385" i="131"/>
  <c r="CH8385" i="131"/>
  <c r="BT8385" i="131"/>
  <c r="BT8383" i="131"/>
  <c r="CH8383" i="131"/>
  <c r="CV8383" i="131"/>
  <c r="BU8360" i="131"/>
  <c r="CI8360" i="131"/>
  <c r="CW8360" i="131"/>
  <c r="BU8358" i="131"/>
  <c r="CW8358" i="131"/>
  <c r="CI8358" i="131"/>
  <c r="BU8356" i="131"/>
  <c r="CI8356" i="131"/>
  <c r="CW8356" i="131"/>
  <c r="CW8354" i="131"/>
  <c r="BU8354" i="131"/>
  <c r="CI8354" i="131"/>
  <c r="CW8352" i="131"/>
  <c r="CI8352" i="131"/>
  <c r="BU8352" i="131"/>
  <c r="BZ8328" i="131"/>
  <c r="DB8328" i="131"/>
  <c r="CN8328" i="131"/>
  <c r="DW8325" i="131" s="1"/>
  <c r="CD8325" i="131"/>
  <c r="CR8325" i="131"/>
  <c r="DF8325" i="131"/>
  <c r="BV8323" i="131"/>
  <c r="CX8323" i="131"/>
  <c r="CJ8323" i="131"/>
  <c r="CA8299" i="131"/>
  <c r="DC8299" i="131"/>
  <c r="CO8299" i="131"/>
  <c r="CY8294" i="131"/>
  <c r="CK8294" i="131"/>
  <c r="BW8294" i="131"/>
  <c r="CB8270" i="131"/>
  <c r="DD8270" i="131"/>
  <c r="EG8266" i="131" s="1"/>
  <c r="CP8270" i="131"/>
  <c r="CB8268" i="131"/>
  <c r="DD8268" i="131"/>
  <c r="CP8268" i="131"/>
  <c r="DD8266" i="131"/>
  <c r="CP8266" i="131"/>
  <c r="CB8266" i="131"/>
  <c r="CP8264" i="131"/>
  <c r="CB8264" i="131"/>
  <c r="DD8264" i="131"/>
  <c r="EG8263" i="131" s="1"/>
  <c r="CB8262" i="131"/>
  <c r="DO8262" i="131" s="1"/>
  <c r="DD8262" i="131"/>
  <c r="EG8262" i="131" s="1"/>
  <c r="CP8262" i="131"/>
  <c r="DX8262" i="131" s="1"/>
  <c r="DE8239" i="131"/>
  <c r="CQ8239" i="131"/>
  <c r="CC8239" i="131"/>
  <c r="DE8237" i="131"/>
  <c r="CQ8237" i="131"/>
  <c r="CC8237" i="131"/>
  <c r="DE8235" i="131"/>
  <c r="CQ8235" i="131"/>
  <c r="CC8235" i="131"/>
  <c r="CC8233" i="131"/>
  <c r="DE8233" i="131"/>
  <c r="CQ8233" i="131"/>
  <c r="CN8210" i="131"/>
  <c r="BZ8210" i="131"/>
  <c r="DB8210" i="131"/>
  <c r="DF8207" i="131"/>
  <c r="CR8207" i="131"/>
  <c r="CD8207" i="131"/>
  <c r="BV8205" i="131"/>
  <c r="CJ8205" i="131"/>
  <c r="CX8205" i="131"/>
  <c r="BZ8202" i="131"/>
  <c r="DB8202" i="131"/>
  <c r="EF8202" i="131" s="1"/>
  <c r="CN8202" i="131"/>
  <c r="CY8176" i="131"/>
  <c r="BW8176" i="131"/>
  <c r="CK8176" i="131"/>
  <c r="CA8173" i="131"/>
  <c r="DC8173" i="131"/>
  <c r="CO8173" i="131"/>
  <c r="BT8150" i="131"/>
  <c r="DK8146" i="131" s="1"/>
  <c r="CV8150" i="131"/>
  <c r="CH8150" i="131"/>
  <c r="DT8146" i="131" s="1"/>
  <c r="BT8148" i="131"/>
  <c r="CV8148" i="131"/>
  <c r="CH8148" i="131"/>
  <c r="DT8145" i="131" s="1"/>
  <c r="CV8146" i="131"/>
  <c r="CH8146" i="131"/>
  <c r="BT8146" i="131"/>
  <c r="CH8144" i="131"/>
  <c r="BT8144" i="131"/>
  <c r="CV8144" i="131"/>
  <c r="CV8142" i="131"/>
  <c r="EC8142" i="131" s="1"/>
  <c r="CH8142" i="131"/>
  <c r="BT8142" i="131"/>
  <c r="CW8119" i="131"/>
  <c r="CI8119" i="131"/>
  <c r="BU8119" i="131"/>
  <c r="CI8117" i="131"/>
  <c r="BU8117" i="131"/>
  <c r="CW8117" i="131"/>
  <c r="CW8115" i="131"/>
  <c r="CI8115" i="131"/>
  <c r="BU8115" i="131"/>
  <c r="CI8113" i="131"/>
  <c r="BU8113" i="131"/>
  <c r="CW8113" i="131"/>
  <c r="DF8089" i="131"/>
  <c r="CR8089" i="131"/>
  <c r="CD8089" i="131"/>
  <c r="CX8087" i="131"/>
  <c r="CJ8087" i="131"/>
  <c r="BV8087" i="131"/>
  <c r="BZ8084" i="131"/>
  <c r="DB8084" i="131"/>
  <c r="EF8083" i="131" s="1"/>
  <c r="CN8084" i="131"/>
  <c r="DW8083" i="131" s="1"/>
  <c r="CY8058" i="131"/>
  <c r="CK8058" i="131"/>
  <c r="BW8058" i="131"/>
  <c r="DC8055" i="131"/>
  <c r="CA8055" i="131"/>
  <c r="CO8055" i="131"/>
  <c r="CP8029" i="131"/>
  <c r="DD8029" i="131"/>
  <c r="CB8029" i="131"/>
  <c r="DD8027" i="131"/>
  <c r="CP8027" i="131"/>
  <c r="CB8027" i="131"/>
  <c r="CB8025" i="131"/>
  <c r="DD8025" i="131"/>
  <c r="CP8025" i="131"/>
  <c r="DD8023" i="131"/>
  <c r="CP8023" i="131"/>
  <c r="CB8023" i="131"/>
  <c r="CC8000" i="131"/>
  <c r="DE8000" i="131"/>
  <c r="CQ8000" i="131"/>
  <c r="CC7998" i="131"/>
  <c r="DE7998" i="131"/>
  <c r="CQ7998" i="131"/>
  <c r="CC7996" i="131"/>
  <c r="DE7996" i="131"/>
  <c r="CQ7996" i="131"/>
  <c r="CC7994" i="131"/>
  <c r="DE7994" i="131"/>
  <c r="CQ7994" i="131"/>
  <c r="CQ7992" i="131"/>
  <c r="CC7992" i="131"/>
  <c r="DE7992" i="131"/>
  <c r="BV7969" i="131"/>
  <c r="CX7969" i="131"/>
  <c r="CJ7969" i="131"/>
  <c r="BZ7966" i="131"/>
  <c r="DB7966" i="131"/>
  <c r="CN7966" i="131"/>
  <c r="DW7964" i="131" s="1"/>
  <c r="CR7963" i="131"/>
  <c r="CD7963" i="131"/>
  <c r="DF7963" i="131"/>
  <c r="CK7940" i="131"/>
  <c r="BW7940" i="131"/>
  <c r="CY7940" i="131"/>
  <c r="CA7937" i="131"/>
  <c r="DC7937" i="131"/>
  <c r="CO7937" i="131"/>
  <c r="CY7932" i="131"/>
  <c r="CK7932" i="131"/>
  <c r="BW7932" i="131"/>
  <c r="CV7909" i="131"/>
  <c r="CH7909" i="131"/>
  <c r="BT7909" i="131"/>
  <c r="CV7907" i="131"/>
  <c r="CH7907" i="131"/>
  <c r="BT7907" i="131"/>
  <c r="CV7905" i="131"/>
  <c r="BT7905" i="131"/>
  <c r="CH7905" i="131"/>
  <c r="CV7903" i="131"/>
  <c r="CH7903" i="131"/>
  <c r="BT7903" i="131"/>
  <c r="CW7880" i="131"/>
  <c r="BU7880" i="131"/>
  <c r="CI7880" i="131"/>
  <c r="CI7878" i="131"/>
  <c r="BU7878" i="131"/>
  <c r="CW7878" i="131"/>
  <c r="BU7876" i="131"/>
  <c r="CI7876" i="131"/>
  <c r="CW7876" i="131"/>
  <c r="CW7874" i="131"/>
  <c r="CI7874" i="131"/>
  <c r="BU7874" i="131"/>
  <c r="CW7872" i="131"/>
  <c r="CI7872" i="131"/>
  <c r="BU7872" i="131"/>
  <c r="BZ7848" i="131"/>
  <c r="DB7848" i="131"/>
  <c r="CN7848" i="131"/>
  <c r="DW7845" i="131" s="1"/>
  <c r="DF7845" i="131"/>
  <c r="CD7845" i="131"/>
  <c r="CR7845" i="131"/>
  <c r="CX7843" i="131"/>
  <c r="BV7843" i="131"/>
  <c r="CJ7843" i="131"/>
  <c r="CO7819" i="131"/>
  <c r="CA7819" i="131"/>
  <c r="DC7819" i="131"/>
  <c r="BW7814" i="131"/>
  <c r="CY7814" i="131"/>
  <c r="CK7814" i="131"/>
  <c r="DD7790" i="131"/>
  <c r="CP7790" i="131"/>
  <c r="CB7790" i="131"/>
  <c r="CB7788" i="131"/>
  <c r="DD7788" i="131"/>
  <c r="EG7785" i="131" s="1"/>
  <c r="CP7788" i="131"/>
  <c r="DD7786" i="131"/>
  <c r="EG7784" i="131" s="1"/>
  <c r="CP7786" i="131"/>
  <c r="DX7784" i="131" s="1"/>
  <c r="CB7786" i="131"/>
  <c r="CB7784" i="131"/>
  <c r="DO7783" i="131" s="1"/>
  <c r="DD7784" i="131"/>
  <c r="CP7784" i="131"/>
  <c r="DX7783" i="131" s="1"/>
  <c r="CP7782" i="131"/>
  <c r="CB7782" i="131"/>
  <c r="DD7782" i="131"/>
  <c r="CC7759" i="131"/>
  <c r="DE7759" i="131"/>
  <c r="CQ7759" i="131"/>
  <c r="CQ7757" i="131"/>
  <c r="DE7757" i="131"/>
  <c r="CC7757" i="131"/>
  <c r="CC7755" i="131"/>
  <c r="CQ7755" i="131"/>
  <c r="DE7755" i="131"/>
  <c r="CC7753" i="131"/>
  <c r="DE7753" i="131"/>
  <c r="CQ7753" i="131"/>
  <c r="CN7730" i="131"/>
  <c r="DB7730" i="131"/>
  <c r="BZ7730" i="131"/>
  <c r="CD7727" i="131"/>
  <c r="DF7727" i="131"/>
  <c r="CR7727" i="131"/>
  <c r="BV7725" i="131"/>
  <c r="CJ7725" i="131"/>
  <c r="CX7725" i="131"/>
  <c r="DB7722" i="131"/>
  <c r="EF7722" i="131" s="1"/>
  <c r="CN7722" i="131"/>
  <c r="BZ7722" i="131"/>
  <c r="DN7722" i="131" s="1"/>
  <c r="CK7696" i="131"/>
  <c r="BW7696" i="131"/>
  <c r="CY7696" i="131"/>
  <c r="CA7693" i="131"/>
  <c r="CO7693" i="131"/>
  <c r="DC7693" i="131"/>
  <c r="CH7670" i="131"/>
  <c r="BT7670" i="131"/>
  <c r="CV7670" i="131"/>
  <c r="BT7668" i="131"/>
  <c r="CV7668" i="131"/>
  <c r="CH7668" i="131"/>
  <c r="CV7666" i="131"/>
  <c r="CH7666" i="131"/>
  <c r="DT7664" i="131" s="1"/>
  <c r="BT7666" i="131"/>
  <c r="CH7664" i="131"/>
  <c r="DT7663" i="131" s="1"/>
  <c r="BT7664" i="131"/>
  <c r="DK7663" i="131" s="1"/>
  <c r="CV7664" i="131"/>
  <c r="CH7662" i="131"/>
  <c r="BT7662" i="131"/>
  <c r="CV7662" i="131"/>
  <c r="CI7639" i="131"/>
  <c r="CW7639" i="131"/>
  <c r="BU7639" i="131"/>
  <c r="BU7637" i="131"/>
  <c r="CI7637" i="131"/>
  <c r="CW7637" i="131"/>
  <c r="CW7635" i="131"/>
  <c r="CI7635" i="131"/>
  <c r="BU7635" i="131"/>
  <c r="BU7633" i="131"/>
  <c r="CW7633" i="131"/>
  <c r="CI7633" i="131"/>
  <c r="CD7609" i="131"/>
  <c r="CR7609" i="131"/>
  <c r="DF7609" i="131"/>
  <c r="BV7607" i="131"/>
  <c r="CX7607" i="131"/>
  <c r="CJ7607" i="131"/>
  <c r="BZ7604" i="131"/>
  <c r="DB7604" i="131"/>
  <c r="CN7604" i="131"/>
  <c r="CY7578" i="131"/>
  <c r="CK7578" i="131"/>
  <c r="BW7578" i="131"/>
  <c r="CA7575" i="131"/>
  <c r="DC7575" i="131"/>
  <c r="CO7575" i="131"/>
  <c r="CP7549" i="131"/>
  <c r="CB7549" i="131"/>
  <c r="DD7549" i="131"/>
  <c r="CP7547" i="131"/>
  <c r="CB7547" i="131"/>
  <c r="DD7547" i="131"/>
  <c r="CP7545" i="131"/>
  <c r="CB7545" i="131"/>
  <c r="DD7545" i="131"/>
  <c r="CP7543" i="131"/>
  <c r="CB7543" i="131"/>
  <c r="DD7543" i="131"/>
  <c r="CC7520" i="131"/>
  <c r="CQ7520" i="131"/>
  <c r="DE7520" i="131"/>
  <c r="DE7518" i="131"/>
  <c r="CQ7518" i="131"/>
  <c r="CC7518" i="131"/>
  <c r="DE7516" i="131"/>
  <c r="CC7516" i="131"/>
  <c r="CQ7516" i="131"/>
  <c r="DE7514" i="131"/>
  <c r="CQ7514" i="131"/>
  <c r="CC7514" i="131"/>
  <c r="CQ7512" i="131"/>
  <c r="CC7512" i="131"/>
  <c r="DE7512" i="131"/>
  <c r="CX7489" i="131"/>
  <c r="BV7489" i="131"/>
  <c r="CJ7489" i="131"/>
  <c r="BZ7486" i="131"/>
  <c r="DB7486" i="131"/>
  <c r="EF7484" i="131" s="1"/>
  <c r="CN7486" i="131"/>
  <c r="DF7483" i="131"/>
  <c r="CR7483" i="131"/>
  <c r="CD7483" i="131"/>
  <c r="CK7460" i="131"/>
  <c r="BW7460" i="131"/>
  <c r="CY7460" i="131"/>
  <c r="CA7457" i="131"/>
  <c r="DC7457" i="131"/>
  <c r="CO7457" i="131"/>
  <c r="CY7452" i="131"/>
  <c r="BW7452" i="131"/>
  <c r="CK7452" i="131"/>
  <c r="CH7429" i="131"/>
  <c r="BT7429" i="131"/>
  <c r="CV7429" i="131"/>
  <c r="CH7427" i="131"/>
  <c r="BT7427" i="131"/>
  <c r="CV7427" i="131"/>
  <c r="BT7425" i="131"/>
  <c r="CV7425" i="131"/>
  <c r="CH7425" i="131"/>
  <c r="CV7423" i="131"/>
  <c r="CH7423" i="131"/>
  <c r="BT7423" i="131"/>
  <c r="CI7400" i="131"/>
  <c r="BU7400" i="131"/>
  <c r="CW7400" i="131"/>
  <c r="BU7398" i="131"/>
  <c r="CW7398" i="131"/>
  <c r="CI7398" i="131"/>
  <c r="BU7396" i="131"/>
  <c r="CI7396" i="131"/>
  <c r="CW7396" i="131"/>
  <c r="CI7394" i="131"/>
  <c r="CW7394" i="131"/>
  <c r="BU7394" i="131"/>
  <c r="CI7392" i="131"/>
  <c r="BU7392" i="131"/>
  <c r="CW7392" i="131"/>
  <c r="BZ7368" i="131"/>
  <c r="DN7365" i="131" s="1"/>
  <c r="DB7368" i="131"/>
  <c r="CN7368" i="131"/>
  <c r="CR7365" i="131"/>
  <c r="CD7365" i="131"/>
  <c r="DF7365" i="131"/>
  <c r="BV7363" i="131"/>
  <c r="CX7363" i="131"/>
  <c r="CJ7363" i="131"/>
  <c r="CO7339" i="131"/>
  <c r="CA7339" i="131"/>
  <c r="DC7339" i="131"/>
  <c r="CY7334" i="131"/>
  <c r="BW7334" i="131"/>
  <c r="CK7334" i="131"/>
  <c r="DD7310" i="131"/>
  <c r="EG7306" i="131" s="1"/>
  <c r="CP7310" i="131"/>
  <c r="CB7310" i="131"/>
  <c r="CB7308" i="131"/>
  <c r="DD7308" i="131"/>
  <c r="CP7308" i="131"/>
  <c r="DD7306" i="131"/>
  <c r="CP7306" i="131"/>
  <c r="CB7306" i="131"/>
  <c r="CP7304" i="131"/>
  <c r="DD7304" i="131"/>
  <c r="EG7303" i="131" s="1"/>
  <c r="CB7304" i="131"/>
  <c r="CB7302" i="131"/>
  <c r="DO7302" i="131" s="1"/>
  <c r="DD7302" i="131"/>
  <c r="EG7302" i="131" s="1"/>
  <c r="CP7302" i="131"/>
  <c r="CC7279" i="131"/>
  <c r="DE7279" i="131"/>
  <c r="CQ7279" i="131"/>
  <c r="DE7277" i="131"/>
  <c r="CC7277" i="131"/>
  <c r="CQ7277" i="131"/>
  <c r="DE7275" i="131"/>
  <c r="CQ7275" i="131"/>
  <c r="CC7275" i="131"/>
  <c r="DE7273" i="131"/>
  <c r="CQ7273" i="131"/>
  <c r="CC7273" i="131"/>
  <c r="CN7250" i="131"/>
  <c r="DB7250" i="131"/>
  <c r="BZ7250" i="131"/>
  <c r="CD7247" i="131"/>
  <c r="CR7247" i="131"/>
  <c r="DF7247" i="131"/>
  <c r="CJ7245" i="131"/>
  <c r="BV7245" i="131"/>
  <c r="CX7245" i="131"/>
  <c r="BZ7242" i="131"/>
  <c r="DB7242" i="131"/>
  <c r="CN7242" i="131"/>
  <c r="BW7216" i="131"/>
  <c r="CY7216" i="131"/>
  <c r="CK7216" i="131"/>
  <c r="CO7213" i="131"/>
  <c r="CA7213" i="131"/>
  <c r="DC7213" i="131"/>
  <c r="BT7190" i="131"/>
  <c r="DK7186" i="131" s="1"/>
  <c r="CV7190" i="131"/>
  <c r="CH7190" i="131"/>
  <c r="DT7186" i="131" s="1"/>
  <c r="CH7188" i="131"/>
  <c r="DT7185" i="131" s="1"/>
  <c r="BT7188" i="131"/>
  <c r="CV7188" i="131"/>
  <c r="EC7185" i="131" s="1"/>
  <c r="CV7186" i="131"/>
  <c r="CH7186" i="131"/>
  <c r="BT7186" i="131"/>
  <c r="CH7184" i="131"/>
  <c r="CV7184" i="131"/>
  <c r="BT7184" i="131"/>
  <c r="CH7182" i="131"/>
  <c r="DT7182" i="131" s="1"/>
  <c r="CV7182" i="131"/>
  <c r="EC7182" i="131" s="1"/>
  <c r="BT7182" i="131"/>
  <c r="CI7159" i="131"/>
  <c r="BU7159" i="131"/>
  <c r="CW7159" i="131"/>
  <c r="BU7157" i="131"/>
  <c r="CW7157" i="131"/>
  <c r="CI7157" i="131"/>
  <c r="CW7155" i="131"/>
  <c r="CI7155" i="131"/>
  <c r="BU7155" i="131"/>
  <c r="BU7153" i="131"/>
  <c r="CW7153" i="131"/>
  <c r="CI7153" i="131"/>
  <c r="DF7129" i="131"/>
  <c r="CD7129" i="131"/>
  <c r="CR7129" i="131"/>
  <c r="CJ7127" i="131"/>
  <c r="CX7127" i="131"/>
  <c r="BV7127" i="131"/>
  <c r="BZ7124" i="131"/>
  <c r="DB7124" i="131"/>
  <c r="EF7123" i="131" s="1"/>
  <c r="CN7124" i="131"/>
  <c r="DW7123" i="131" s="1"/>
  <c r="CK7098" i="131"/>
  <c r="CY7098" i="131"/>
  <c r="BW7098" i="131"/>
  <c r="CO7095" i="131"/>
  <c r="DC7095" i="131"/>
  <c r="CA7095" i="131"/>
  <c r="CB7069" i="131"/>
  <c r="DD7069" i="131"/>
  <c r="CP7069" i="131"/>
  <c r="CP7067" i="131"/>
  <c r="CB7067" i="131"/>
  <c r="DD7067" i="131"/>
  <c r="DD7065" i="131"/>
  <c r="CP7065" i="131"/>
  <c r="CB7065" i="131"/>
  <c r="CB7063" i="131"/>
  <c r="CP7063" i="131"/>
  <c r="DD7063" i="131"/>
  <c r="CC7040" i="131"/>
  <c r="CQ7040" i="131"/>
  <c r="DE7040" i="131"/>
  <c r="CC7038" i="131"/>
  <c r="DE7038" i="131"/>
  <c r="CQ7038" i="131"/>
  <c r="DE7036" i="131"/>
  <c r="CQ7036" i="131"/>
  <c r="CC7036" i="131"/>
  <c r="CQ7034" i="131"/>
  <c r="DE7034" i="131"/>
  <c r="CC7034" i="131"/>
  <c r="CQ7032" i="131"/>
  <c r="CC7032" i="131"/>
  <c r="DE7032" i="131"/>
  <c r="CX7009" i="131"/>
  <c r="BV7009" i="131"/>
  <c r="CJ7009" i="131"/>
  <c r="DB7006" i="131"/>
  <c r="EF7004" i="131" s="1"/>
  <c r="DF7005" i="131"/>
  <c r="CN7004" i="131"/>
  <c r="BV7003" i="131"/>
  <c r="CX7003" i="131"/>
  <c r="CJ7003" i="131"/>
  <c r="CO6979" i="131"/>
  <c r="DC6979" i="131"/>
  <c r="CA6979" i="131"/>
  <c r="BW6974" i="131"/>
  <c r="CK6974" i="131"/>
  <c r="CY6974" i="131"/>
  <c r="CP6950" i="131"/>
  <c r="CB6950" i="131"/>
  <c r="DD6950" i="131"/>
  <c r="DD6948" i="131"/>
  <c r="CP6948" i="131"/>
  <c r="CB6948" i="131"/>
  <c r="DO6945" i="131" s="1"/>
  <c r="DD6946" i="131"/>
  <c r="EG6944" i="131" s="1"/>
  <c r="CP6946" i="131"/>
  <c r="CB6946" i="131"/>
  <c r="DO6944" i="131" s="1"/>
  <c r="CP6944" i="131"/>
  <c r="DD6944" i="131"/>
  <c r="EG6943" i="131" s="1"/>
  <c r="CB6944" i="131"/>
  <c r="DO6943" i="131" s="1"/>
  <c r="DD6942" i="131"/>
  <c r="CB6942" i="131"/>
  <c r="CP6942" i="131"/>
  <c r="CQ6919" i="131"/>
  <c r="DE6919" i="131"/>
  <c r="CC6919" i="131"/>
  <c r="DE6917" i="131"/>
  <c r="CQ6917" i="131"/>
  <c r="CC6917" i="131"/>
  <c r="DE6915" i="131"/>
  <c r="CQ6915" i="131"/>
  <c r="CC6915" i="131"/>
  <c r="CC6913" i="131"/>
  <c r="DE6913" i="131"/>
  <c r="CQ6913" i="131"/>
  <c r="CN6890" i="131"/>
  <c r="BZ6890" i="131"/>
  <c r="DN6886" i="131" s="1"/>
  <c r="DB6890" i="131"/>
  <c r="CR6887" i="131"/>
  <c r="DF6887" i="131"/>
  <c r="CD6887" i="131"/>
  <c r="CJ6885" i="131"/>
  <c r="BV6885" i="131"/>
  <c r="CX6885" i="131"/>
  <c r="DB6882" i="131"/>
  <c r="BZ6882" i="131"/>
  <c r="CN6882" i="131"/>
  <c r="CK6856" i="131"/>
  <c r="BW6856" i="131"/>
  <c r="CY6856" i="131"/>
  <c r="DC6853" i="131"/>
  <c r="CO6853" i="131"/>
  <c r="CA6853" i="131"/>
  <c r="CV6830" i="131"/>
  <c r="CH6830" i="131"/>
  <c r="BT6830" i="131"/>
  <c r="BT6828" i="131"/>
  <c r="DK6825" i="131" s="1"/>
  <c r="CH6828" i="131"/>
  <c r="CV6828" i="131"/>
  <c r="CV6826" i="131"/>
  <c r="CH6826" i="131"/>
  <c r="BT6826" i="131"/>
  <c r="CH6824" i="131"/>
  <c r="CV6824" i="131"/>
  <c r="BT6824" i="131"/>
  <c r="BT6822" i="131"/>
  <c r="CH6822" i="131"/>
  <c r="DT6822" i="131" s="1"/>
  <c r="CV6822" i="131"/>
  <c r="EC6822" i="131" s="1"/>
  <c r="CI6799" i="131"/>
  <c r="BU6799" i="131"/>
  <c r="CW6799" i="131"/>
  <c r="CI6797" i="131"/>
  <c r="BU6797" i="131"/>
  <c r="CW6797" i="131"/>
  <c r="CW6795" i="131"/>
  <c r="CI6795" i="131"/>
  <c r="BU6795" i="131"/>
  <c r="CW6793" i="131"/>
  <c r="BU6793" i="131"/>
  <c r="CI6793" i="131"/>
  <c r="CR6769" i="131"/>
  <c r="DF6769" i="131"/>
  <c r="CD6769" i="131"/>
  <c r="CX6767" i="131"/>
  <c r="CJ6767" i="131"/>
  <c r="BV6767" i="131"/>
  <c r="BZ6764" i="131"/>
  <c r="DN6763" i="131" s="1"/>
  <c r="CN6764" i="131"/>
  <c r="DB6764" i="131"/>
  <c r="EF6763" i="131" s="1"/>
  <c r="CK6738" i="131"/>
  <c r="BW6738" i="131"/>
  <c r="CY6738" i="131"/>
  <c r="CA6735" i="131"/>
  <c r="DC6735" i="131"/>
  <c r="CO6735" i="131"/>
  <c r="DD6709" i="131"/>
  <c r="CB6709" i="131"/>
  <c r="CP6709" i="131"/>
  <c r="CB6707" i="131"/>
  <c r="CP6707" i="131"/>
  <c r="DD6707" i="131"/>
  <c r="CB6705" i="131"/>
  <c r="CP6705" i="131"/>
  <c r="DD6705" i="131"/>
  <c r="CB6703" i="131"/>
  <c r="DD6703" i="131"/>
  <c r="CP6703" i="131"/>
  <c r="CC6680" i="131"/>
  <c r="DE6680" i="131"/>
  <c r="CQ6680" i="131"/>
  <c r="DE6678" i="131"/>
  <c r="CC6678" i="131"/>
  <c r="CQ6678" i="131"/>
  <c r="CC6676" i="131"/>
  <c r="DE6676" i="131"/>
  <c r="CQ6676" i="131"/>
  <c r="DE6674" i="131"/>
  <c r="CC6674" i="131"/>
  <c r="CQ6674" i="131"/>
  <c r="CC6672" i="131"/>
  <c r="CQ6672" i="131"/>
  <c r="DE6672" i="131"/>
  <c r="CX6649" i="131"/>
  <c r="BV6649" i="131"/>
  <c r="CJ6649" i="131"/>
  <c r="CN6646" i="131"/>
  <c r="BZ6646" i="131"/>
  <c r="DB6646" i="131"/>
  <c r="DF6643" i="131"/>
  <c r="CD6643" i="131"/>
  <c r="CR6643" i="131"/>
  <c r="CY6620" i="131"/>
  <c r="BW6620" i="131"/>
  <c r="CK6620" i="131"/>
  <c r="CO6617" i="131"/>
  <c r="DC6617" i="131"/>
  <c r="CA6617" i="131"/>
  <c r="BW6612" i="131"/>
  <c r="CK6612" i="131"/>
  <c r="CY6612" i="131"/>
  <c r="CV6589" i="131"/>
  <c r="CH6589" i="131"/>
  <c r="BT6589" i="131"/>
  <c r="BT6587" i="131"/>
  <c r="CV6587" i="131"/>
  <c r="CH6587" i="131"/>
  <c r="BT6585" i="131"/>
  <c r="CH6585" i="131"/>
  <c r="CV6585" i="131"/>
  <c r="BT6583" i="131"/>
  <c r="CV6583" i="131"/>
  <c r="CH6583" i="131"/>
  <c r="BU6560" i="131"/>
  <c r="CW6560" i="131"/>
  <c r="CI6560" i="131"/>
  <c r="CW6558" i="131"/>
  <c r="BU6558" i="131"/>
  <c r="CI6558" i="131"/>
  <c r="BU6556" i="131"/>
  <c r="CW6556" i="131"/>
  <c r="CI6556" i="131"/>
  <c r="CI6554" i="131"/>
  <c r="CW6554" i="131"/>
  <c r="BU6554" i="131"/>
  <c r="BU6552" i="131"/>
  <c r="CW6552" i="131"/>
  <c r="CI6552" i="131"/>
  <c r="CN6528" i="131"/>
  <c r="DB6528" i="131"/>
  <c r="BZ6528" i="131"/>
  <c r="CD6525" i="131"/>
  <c r="DF6525" i="131"/>
  <c r="CR6525" i="131"/>
  <c r="CX6523" i="131"/>
  <c r="BV6523" i="131"/>
  <c r="CJ6523" i="131"/>
  <c r="CO6499" i="131"/>
  <c r="DC6499" i="131"/>
  <c r="CA6499" i="131"/>
  <c r="BW6494" i="131"/>
  <c r="CK6494" i="131"/>
  <c r="CY6494" i="131"/>
  <c r="DD6470" i="131"/>
  <c r="CP6470" i="131"/>
  <c r="CB6470" i="131"/>
  <c r="DD6468" i="131"/>
  <c r="CB6468" i="131"/>
  <c r="DO6465" i="131" s="1"/>
  <c r="CP6468" i="131"/>
  <c r="DX6465" i="131" s="1"/>
  <c r="DD6466" i="131"/>
  <c r="CB6466" i="131"/>
  <c r="DO6464" i="131" s="1"/>
  <c r="CP6466" i="131"/>
  <c r="CB6464" i="131"/>
  <c r="DO6463" i="131" s="1"/>
  <c r="CP6464" i="131"/>
  <c r="DD6464" i="131"/>
  <c r="EG6463" i="131" s="1"/>
  <c r="CB6462" i="131"/>
  <c r="CP6462" i="131"/>
  <c r="DX6462" i="131" s="1"/>
  <c r="DD6462" i="131"/>
  <c r="CQ6439" i="131"/>
  <c r="CC6439" i="131"/>
  <c r="DE6439" i="131"/>
  <c r="CQ6437" i="131"/>
  <c r="CC6437" i="131"/>
  <c r="DE6437" i="131"/>
  <c r="DE6435" i="131"/>
  <c r="CC6435" i="131"/>
  <c r="CQ6435" i="131"/>
  <c r="CC6433" i="131"/>
  <c r="CQ6433" i="131"/>
  <c r="DE6433" i="131"/>
  <c r="CN6410" i="131"/>
  <c r="BZ6410" i="131"/>
  <c r="DN6406" i="131" s="1"/>
  <c r="DB6410" i="131"/>
  <c r="EF6406" i="131" s="1"/>
  <c r="CR6407" i="131"/>
  <c r="DF6407" i="131"/>
  <c r="CD6407" i="131"/>
  <c r="BV6405" i="131"/>
  <c r="CX6405" i="131"/>
  <c r="CJ6405" i="131"/>
  <c r="CN6402" i="131"/>
  <c r="DB6402" i="131"/>
  <c r="EF6402" i="131" s="1"/>
  <c r="BZ6402" i="131"/>
  <c r="DN6402" i="131" s="1"/>
  <c r="CY6376" i="131"/>
  <c r="CK6376" i="131"/>
  <c r="BW6376" i="131"/>
  <c r="CA6373" i="131"/>
  <c r="CO6373" i="131"/>
  <c r="DC6373" i="131"/>
  <c r="BT6350" i="131"/>
  <c r="CV6350" i="131"/>
  <c r="CH6350" i="131"/>
  <c r="BT6348" i="131"/>
  <c r="CV6348" i="131"/>
  <c r="CH6348" i="131"/>
  <c r="BT6346" i="131"/>
  <c r="DK6344" i="131" s="1"/>
  <c r="CH6346" i="131"/>
  <c r="DT6344" i="131" s="1"/>
  <c r="CV6346" i="131"/>
  <c r="BT6344" i="131"/>
  <c r="DK6343" i="131" s="1"/>
  <c r="CH6344" i="131"/>
  <c r="DT6343" i="131" s="1"/>
  <c r="CV6344" i="131"/>
  <c r="BT6342" i="131"/>
  <c r="CH6342" i="131"/>
  <c r="CV6342" i="131"/>
  <c r="CI6319" i="131"/>
  <c r="BU6319" i="131"/>
  <c r="CW6319" i="131"/>
  <c r="CI6317" i="131"/>
  <c r="BU6317" i="131"/>
  <c r="CW6317" i="131"/>
  <c r="CW6315" i="131"/>
  <c r="BU6315" i="131"/>
  <c r="CI6315" i="131"/>
  <c r="BU6313" i="131"/>
  <c r="CI6313" i="131"/>
  <c r="CW6313" i="131"/>
  <c r="DF6289" i="131"/>
  <c r="CD6289" i="131"/>
  <c r="CR6289" i="131"/>
  <c r="CJ6287" i="131"/>
  <c r="CX6287" i="131"/>
  <c r="BV6287" i="131"/>
  <c r="BZ6284" i="131"/>
  <c r="CN6284" i="131"/>
  <c r="DB6284" i="131"/>
  <c r="CY6258" i="131"/>
  <c r="BW6258" i="131"/>
  <c r="CK6258" i="131"/>
  <c r="CO6255" i="131"/>
  <c r="DC6255" i="131"/>
  <c r="CA6255" i="131"/>
  <c r="DD6229" i="131"/>
  <c r="CB6229" i="131"/>
  <c r="CP6229" i="131"/>
  <c r="DD6227" i="131"/>
  <c r="CB6227" i="131"/>
  <c r="CP6227" i="131"/>
  <c r="DD6225" i="131"/>
  <c r="CP6225" i="131"/>
  <c r="CB6225" i="131"/>
  <c r="DD6223" i="131"/>
  <c r="CP6223" i="131"/>
  <c r="CB6223" i="131"/>
  <c r="DE6200" i="131"/>
  <c r="CQ6200" i="131"/>
  <c r="CC6200" i="131"/>
  <c r="DE6198" i="131"/>
  <c r="CC6198" i="131"/>
  <c r="CQ6198" i="131"/>
  <c r="CC6196" i="131"/>
  <c r="CQ6196" i="131"/>
  <c r="DE6196" i="131"/>
  <c r="DE6194" i="131"/>
  <c r="CQ6194" i="131"/>
  <c r="CC6194" i="131"/>
  <c r="DE6192" i="131"/>
  <c r="CC6192" i="131"/>
  <c r="CQ6192" i="131"/>
  <c r="CX6169" i="131"/>
  <c r="CJ6169" i="131"/>
  <c r="BV6169" i="131"/>
  <c r="DB6166" i="131"/>
  <c r="BZ6166" i="131"/>
  <c r="CN6166" i="131"/>
  <c r="DW6164" i="131" s="1"/>
  <c r="CD6163" i="131"/>
  <c r="CR6163" i="131"/>
  <c r="DF6163" i="131"/>
  <c r="BW6140" i="131"/>
  <c r="CK6140" i="131"/>
  <c r="CY6140" i="131"/>
  <c r="DC6137" i="131"/>
  <c r="CO6137" i="131"/>
  <c r="CA6137" i="131"/>
  <c r="CK6132" i="131"/>
  <c r="BW6132" i="131"/>
  <c r="CY6132" i="131"/>
  <c r="BT6109" i="131"/>
  <c r="CV6109" i="131"/>
  <c r="CH6109" i="131"/>
  <c r="BT6107" i="131"/>
  <c r="CV6107" i="131"/>
  <c r="CH6107" i="131"/>
  <c r="CH6105" i="131"/>
  <c r="BT6105" i="131"/>
  <c r="CV6105" i="131"/>
  <c r="CH6103" i="131"/>
  <c r="CV6103" i="131"/>
  <c r="BT6103" i="131"/>
  <c r="CW6080" i="131"/>
  <c r="CI6080" i="131"/>
  <c r="BU6080" i="131"/>
  <c r="CW6078" i="131"/>
  <c r="CI6078" i="131"/>
  <c r="BU6078" i="131"/>
  <c r="CW6076" i="131"/>
  <c r="CI6076" i="131"/>
  <c r="BU6076" i="131"/>
  <c r="CW6074" i="131"/>
  <c r="BU6074" i="131"/>
  <c r="CI6074" i="131"/>
  <c r="BU6072" i="131"/>
  <c r="CW6072" i="131"/>
  <c r="CI6072" i="131"/>
  <c r="DB6048" i="131"/>
  <c r="CN6048" i="131"/>
  <c r="DW6045" i="131" s="1"/>
  <c r="BZ6048" i="131"/>
  <c r="DF6045" i="131"/>
  <c r="CR6045" i="131"/>
  <c r="CD6045" i="131"/>
  <c r="CX6043" i="131"/>
  <c r="CJ6043" i="131"/>
  <c r="BV6043" i="131"/>
  <c r="CA6019" i="131"/>
  <c r="DC6019" i="131"/>
  <c r="CO6019" i="131"/>
  <c r="CY6014" i="131"/>
  <c r="CK6014" i="131"/>
  <c r="BW6014" i="131"/>
  <c r="DD5990" i="131"/>
  <c r="CP5990" i="131"/>
  <c r="CB5990" i="131"/>
  <c r="DD5988" i="131"/>
  <c r="CP5988" i="131"/>
  <c r="DX5985" i="131" s="1"/>
  <c r="CB5988" i="131"/>
  <c r="DO5985" i="131" s="1"/>
  <c r="DD5986" i="131"/>
  <c r="EG5984" i="131" s="1"/>
  <c r="CP5986" i="131"/>
  <c r="DX5984" i="131" s="1"/>
  <c r="CB5986" i="131"/>
  <c r="DO5984" i="131" s="1"/>
  <c r="CP5984" i="131"/>
  <c r="CB5984" i="131"/>
  <c r="DD5984" i="131"/>
  <c r="EG5983" i="131" s="1"/>
  <c r="CB5982" i="131"/>
  <c r="DO5982" i="131" s="1"/>
  <c r="DD5982" i="131"/>
  <c r="EG5982" i="131" s="1"/>
  <c r="CP5982" i="131"/>
  <c r="DX5982" i="131" s="1"/>
  <c r="CC5959" i="131"/>
  <c r="DE5959" i="131"/>
  <c r="CQ5959" i="131"/>
  <c r="CQ5957" i="131"/>
  <c r="CC5957" i="131"/>
  <c r="DE5957" i="131"/>
  <c r="CQ5955" i="131"/>
  <c r="CC5955" i="131"/>
  <c r="DE5955" i="131"/>
  <c r="DE5953" i="131"/>
  <c r="CQ5953" i="131"/>
  <c r="CC5953" i="131"/>
  <c r="DB5930" i="131"/>
  <c r="EF5926" i="131" s="1"/>
  <c r="CN5930" i="131"/>
  <c r="DW5926" i="131" s="1"/>
  <c r="BZ5930" i="131"/>
  <c r="DN5926" i="131" s="1"/>
  <c r="CD5927" i="131"/>
  <c r="DF5927" i="131"/>
  <c r="CR5927" i="131"/>
  <c r="CX5925" i="131"/>
  <c r="CJ5925" i="131"/>
  <c r="BV5925" i="131"/>
  <c r="DB5922" i="131"/>
  <c r="BZ5922" i="131"/>
  <c r="CN5922" i="131"/>
  <c r="DW5922" i="131" s="1"/>
  <c r="CY5896" i="131"/>
  <c r="CK5896" i="131"/>
  <c r="BW5896" i="131"/>
  <c r="CO5893" i="131"/>
  <c r="CA5893" i="131"/>
  <c r="DC5893" i="131"/>
  <c r="CV5870" i="131"/>
  <c r="CH5870" i="131"/>
  <c r="BT5870" i="131"/>
  <c r="CV5868" i="131"/>
  <c r="EC5865" i="131" s="1"/>
  <c r="CH5868" i="131"/>
  <c r="BT5868" i="131"/>
  <c r="DK5865" i="131" s="1"/>
  <c r="CH5866" i="131"/>
  <c r="DT5864" i="131" s="1"/>
  <c r="BT5866" i="131"/>
  <c r="CV5866" i="131"/>
  <c r="BT5864" i="131"/>
  <c r="CV5864" i="131"/>
  <c r="EC5863" i="131" s="1"/>
  <c r="CH5864" i="131"/>
  <c r="DT5863" i="131" s="1"/>
  <c r="BT5862" i="131"/>
  <c r="CV5862" i="131"/>
  <c r="CH5862" i="131"/>
  <c r="DT5862" i="131" s="1"/>
  <c r="BU5839" i="131"/>
  <c r="CW5839" i="131"/>
  <c r="CI5839" i="131"/>
  <c r="BU5837" i="131"/>
  <c r="CW5837" i="131"/>
  <c r="CI5837" i="131"/>
  <c r="CI5835" i="131"/>
  <c r="BU5835" i="131"/>
  <c r="CW5835" i="131"/>
  <c r="CW5833" i="131"/>
  <c r="BU5833" i="131"/>
  <c r="CI5833" i="131"/>
  <c r="CR5809" i="131"/>
  <c r="CD5809" i="131"/>
  <c r="DF5809" i="131"/>
  <c r="CJ5807" i="131"/>
  <c r="BV5807" i="131"/>
  <c r="CX5807" i="131"/>
  <c r="DB5804" i="131"/>
  <c r="BZ5804" i="131"/>
  <c r="CN5804" i="131"/>
  <c r="BW5778" i="131"/>
  <c r="CK5778" i="131"/>
  <c r="CY5778" i="131"/>
  <c r="CA5775" i="131"/>
  <c r="DC5775" i="131"/>
  <c r="CO5775" i="131"/>
  <c r="CB5749" i="131"/>
  <c r="CP5749" i="131"/>
  <c r="DD5749" i="131"/>
  <c r="CB5747" i="131"/>
  <c r="CP5747" i="131"/>
  <c r="DD5747" i="131"/>
  <c r="CP5745" i="131"/>
  <c r="CB5745" i="131"/>
  <c r="DD5745" i="131"/>
  <c r="DD5743" i="131"/>
  <c r="CP5743" i="131"/>
  <c r="CB5743" i="131"/>
  <c r="DE5720" i="131"/>
  <c r="CQ5720" i="131"/>
  <c r="CC5720" i="131"/>
  <c r="DE5718" i="131"/>
  <c r="CQ5718" i="131"/>
  <c r="CC5718" i="131"/>
  <c r="CQ5716" i="131"/>
  <c r="DE5716" i="131"/>
  <c r="CC5716" i="131"/>
  <c r="CC5714" i="131"/>
  <c r="CQ5714" i="131"/>
  <c r="DE5714" i="131"/>
  <c r="CC5712" i="131"/>
  <c r="CQ5712" i="131"/>
  <c r="DE5712" i="131"/>
  <c r="CJ5689" i="131"/>
  <c r="BV5689" i="131"/>
  <c r="CX5689" i="131"/>
  <c r="BZ5686" i="131"/>
  <c r="DB5686" i="131"/>
  <c r="CN5686" i="131"/>
  <c r="DF5683" i="131"/>
  <c r="CR5683" i="131"/>
  <c r="CD5683" i="131"/>
  <c r="CK5660" i="131"/>
  <c r="BW5660" i="131"/>
  <c r="CY5660" i="131"/>
  <c r="CA5657" i="131"/>
  <c r="DC5657" i="131"/>
  <c r="CO5657" i="131"/>
  <c r="CK5652" i="131"/>
  <c r="BW5652" i="131"/>
  <c r="CY5652" i="131"/>
  <c r="BT5629" i="131"/>
  <c r="CV5629" i="131"/>
  <c r="CH5629" i="131"/>
  <c r="BT5627" i="131"/>
  <c r="CV5627" i="131"/>
  <c r="CH5627" i="131"/>
  <c r="CH5625" i="131"/>
  <c r="BT5625" i="131"/>
  <c r="CV5625" i="131"/>
  <c r="CH5623" i="131"/>
  <c r="CV5623" i="131"/>
  <c r="BT5623" i="131"/>
  <c r="CW5600" i="131"/>
  <c r="CI5600" i="131"/>
  <c r="BU5600" i="131"/>
  <c r="BU5598" i="131"/>
  <c r="CW5598" i="131"/>
  <c r="CI5598" i="131"/>
  <c r="CI5596" i="131"/>
  <c r="CW5596" i="131"/>
  <c r="BU5596" i="131"/>
  <c r="BU5594" i="131"/>
  <c r="CI5594" i="131"/>
  <c r="CW5594" i="131"/>
  <c r="BU5592" i="131"/>
  <c r="CI5592" i="131"/>
  <c r="CW5592" i="131"/>
  <c r="DB5568" i="131"/>
  <c r="CN5568" i="131"/>
  <c r="BZ5568" i="131"/>
  <c r="CR5565" i="131"/>
  <c r="DF5565" i="131"/>
  <c r="CD5565" i="131"/>
  <c r="CX5563" i="131"/>
  <c r="CJ5563" i="131"/>
  <c r="BV5563" i="131"/>
  <c r="CA5539" i="131"/>
  <c r="DC5539" i="131"/>
  <c r="CO5539" i="131"/>
  <c r="BW5534" i="131"/>
  <c r="CY5534" i="131"/>
  <c r="CK5534" i="131"/>
  <c r="CP5510" i="131"/>
  <c r="CB5510" i="131"/>
  <c r="DD5510" i="131"/>
  <c r="DD5508" i="131"/>
  <c r="EG5505" i="131" s="1"/>
  <c r="CP5508" i="131"/>
  <c r="CB5508" i="131"/>
  <c r="DO5505" i="131" s="1"/>
  <c r="DD5506" i="131"/>
  <c r="EG5504" i="131" s="1"/>
  <c r="CP5506" i="131"/>
  <c r="DX5504" i="131" s="1"/>
  <c r="CB5506" i="131"/>
  <c r="DO5504" i="131" s="1"/>
  <c r="CB5504" i="131"/>
  <c r="DD5504" i="131"/>
  <c r="CP5504" i="131"/>
  <c r="DX5503" i="131" s="1"/>
  <c r="CB5502" i="131"/>
  <c r="DO5502" i="131" s="1"/>
  <c r="DD5502" i="131"/>
  <c r="CP5502" i="131"/>
  <c r="CC5479" i="131"/>
  <c r="DE5479" i="131"/>
  <c r="CQ5479" i="131"/>
  <c r="CC5477" i="131"/>
  <c r="DE5477" i="131"/>
  <c r="CQ5477" i="131"/>
  <c r="CQ5475" i="131"/>
  <c r="CC5475" i="131"/>
  <c r="DE5475" i="131"/>
  <c r="DE5473" i="131"/>
  <c r="CQ5473" i="131"/>
  <c r="CC5473" i="131"/>
  <c r="DB5450" i="131"/>
  <c r="CN5450" i="131"/>
  <c r="BZ5450" i="131"/>
  <c r="DN5446" i="131" s="1"/>
  <c r="DF5447" i="131"/>
  <c r="CR5447" i="131"/>
  <c r="CD5447" i="131"/>
  <c r="CJ5445" i="131"/>
  <c r="CX5445" i="131"/>
  <c r="BV5445" i="131"/>
  <c r="DB5442" i="131"/>
  <c r="BZ5442" i="131"/>
  <c r="CN5442" i="131"/>
  <c r="BW5416" i="131"/>
  <c r="CY5416" i="131"/>
  <c r="CK5416" i="131"/>
  <c r="CA5413" i="131"/>
  <c r="DC5413" i="131"/>
  <c r="CO5413" i="131"/>
  <c r="BT5390" i="131"/>
  <c r="CV5390" i="131"/>
  <c r="CH5390" i="131"/>
  <c r="CV5388" i="131"/>
  <c r="BT5388" i="131"/>
  <c r="CH5388" i="131"/>
  <c r="CH5386" i="131"/>
  <c r="BT5386" i="131"/>
  <c r="CV5386" i="131"/>
  <c r="BT5384" i="131"/>
  <c r="CV5384" i="131"/>
  <c r="EC5383" i="131" s="1"/>
  <c r="CH5384" i="131"/>
  <c r="BT5382" i="131"/>
  <c r="CV5382" i="131"/>
  <c r="CH5382" i="131"/>
  <c r="BU5359" i="131"/>
  <c r="CW5359" i="131"/>
  <c r="CI5359" i="131"/>
  <c r="CI5357" i="131"/>
  <c r="BU5357" i="131"/>
  <c r="CW5357" i="131"/>
  <c r="CI5355" i="131"/>
  <c r="BU5355" i="131"/>
  <c r="CW5355" i="131"/>
  <c r="CW5353" i="131"/>
  <c r="CI5353" i="131"/>
  <c r="BU5353" i="131"/>
  <c r="CD5329" i="131"/>
  <c r="CR5329" i="131"/>
  <c r="DF5329" i="131"/>
  <c r="BV5327" i="131"/>
  <c r="CJ5327" i="131"/>
  <c r="CX5327" i="131"/>
  <c r="BZ5324" i="131"/>
  <c r="DN5323" i="131" s="1"/>
  <c r="CN5324" i="131"/>
  <c r="DB5324" i="131"/>
  <c r="CY5298" i="131"/>
  <c r="BW5298" i="131"/>
  <c r="CK5298" i="131"/>
  <c r="DC5295" i="131"/>
  <c r="CO5295" i="131"/>
  <c r="CA5295" i="131"/>
  <c r="DD5269" i="131"/>
  <c r="CB5269" i="131"/>
  <c r="CP5269" i="131"/>
  <c r="DD5267" i="131"/>
  <c r="CB5267" i="131"/>
  <c r="CP5267" i="131"/>
  <c r="CB5265" i="131"/>
  <c r="CP5265" i="131"/>
  <c r="DD5265" i="131"/>
  <c r="DD5263" i="131"/>
  <c r="CP5263" i="131"/>
  <c r="CB5263" i="131"/>
  <c r="DE5240" i="131"/>
  <c r="CQ5240" i="131"/>
  <c r="CC5240" i="131"/>
  <c r="DE5238" i="131"/>
  <c r="CQ5238" i="131"/>
  <c r="CC5238" i="131"/>
  <c r="DE5236" i="131"/>
  <c r="CQ5236" i="131"/>
  <c r="CC5236" i="131"/>
  <c r="DE5234" i="131"/>
  <c r="CC5234" i="131"/>
  <c r="CQ5234" i="131"/>
  <c r="DE5232" i="131"/>
  <c r="CC5232" i="131"/>
  <c r="CQ5232" i="131"/>
  <c r="BV5209" i="131"/>
  <c r="CJ5209" i="131"/>
  <c r="CX5209" i="131"/>
  <c r="BZ5206" i="131"/>
  <c r="CN5206" i="131"/>
  <c r="DB5206" i="131"/>
  <c r="EF5204" i="131" s="1"/>
  <c r="CD5203" i="131"/>
  <c r="CR5203" i="131"/>
  <c r="DF5203" i="131"/>
  <c r="CK5180" i="131"/>
  <c r="CY5180" i="131"/>
  <c r="BW5180" i="131"/>
  <c r="CA5177" i="131"/>
  <c r="DC5177" i="131"/>
  <c r="CO5177" i="131"/>
  <c r="BW5172" i="131"/>
  <c r="CY5172" i="131"/>
  <c r="CK5172" i="131"/>
  <c r="CV5149" i="131"/>
  <c r="BT5149" i="131"/>
  <c r="CH5149" i="131"/>
  <c r="CV5147" i="131"/>
  <c r="BT5147" i="131"/>
  <c r="CH5147" i="131"/>
  <c r="BT5145" i="131"/>
  <c r="CH5145" i="131"/>
  <c r="CV5145" i="131"/>
  <c r="CV5143" i="131"/>
  <c r="CH5143" i="131"/>
  <c r="BT5143" i="131"/>
  <c r="CW5120" i="131"/>
  <c r="CI5120" i="131"/>
  <c r="BU5120" i="131"/>
  <c r="CI5118" i="131"/>
  <c r="BU5118" i="131"/>
  <c r="CW5118" i="131"/>
  <c r="CI5116" i="131"/>
  <c r="BU5116" i="131"/>
  <c r="CW5116" i="131"/>
  <c r="CW5114" i="131"/>
  <c r="BU5114" i="131"/>
  <c r="CI5114" i="131"/>
  <c r="CI5112" i="131"/>
  <c r="CW5112" i="131"/>
  <c r="BU5112" i="131"/>
  <c r="CN5088" i="131"/>
  <c r="DB5088" i="131"/>
  <c r="BZ5088" i="131"/>
  <c r="DN5085" i="131" s="1"/>
  <c r="DF5085" i="131"/>
  <c r="CD5085" i="131"/>
  <c r="CR5085" i="131"/>
  <c r="CJ5083" i="131"/>
  <c r="CX5083" i="131"/>
  <c r="BV5083" i="131"/>
  <c r="CO5059" i="131"/>
  <c r="CA5059" i="131"/>
  <c r="DC5059" i="131"/>
  <c r="CY5054" i="131"/>
  <c r="CK5054" i="131"/>
  <c r="BW5054" i="131"/>
  <c r="CB5030" i="131"/>
  <c r="CP5030" i="131"/>
  <c r="DD5030" i="131"/>
  <c r="CP5028" i="131"/>
  <c r="DD5028" i="131"/>
  <c r="EG5025" i="131" s="1"/>
  <c r="CB5028" i="131"/>
  <c r="DD5026" i="131"/>
  <c r="CB5026" i="131"/>
  <c r="CP5026" i="131"/>
  <c r="DX5024" i="131" s="1"/>
  <c r="DD5024" i="131"/>
  <c r="EG5023" i="131" s="1"/>
  <c r="CP5024" i="131"/>
  <c r="CB5024" i="131"/>
  <c r="CB5022" i="131"/>
  <c r="DD5022" i="131"/>
  <c r="EG5022" i="131" s="1"/>
  <c r="CP5022" i="131"/>
  <c r="DE4999" i="131"/>
  <c r="CC4999" i="131"/>
  <c r="CQ4999" i="131"/>
  <c r="DE4997" i="131"/>
  <c r="CC4997" i="131"/>
  <c r="CQ4997" i="131"/>
  <c r="CQ4995" i="131"/>
  <c r="DE4995" i="131"/>
  <c r="CC4995" i="131"/>
  <c r="CQ4993" i="131"/>
  <c r="DE4993" i="131"/>
  <c r="CC4993" i="131"/>
  <c r="DB4970" i="131"/>
  <c r="EF4966" i="131" s="1"/>
  <c r="CN4970" i="131"/>
  <c r="DW4966" i="131" s="1"/>
  <c r="BZ4970" i="131"/>
  <c r="CD4967" i="131"/>
  <c r="DF4967" i="131"/>
  <c r="CR4967" i="131"/>
  <c r="CJ4965" i="131"/>
  <c r="BV4965" i="131"/>
  <c r="CX4965" i="131"/>
  <c r="BZ4962" i="131"/>
  <c r="CN4962" i="131"/>
  <c r="DB4962" i="131"/>
  <c r="CY4936" i="131"/>
  <c r="BW4936" i="131"/>
  <c r="CK4936" i="131"/>
  <c r="CO4933" i="131"/>
  <c r="DC4933" i="131"/>
  <c r="CA4933" i="131"/>
  <c r="CH4910" i="131"/>
  <c r="BT4910" i="131"/>
  <c r="CV4910" i="131"/>
  <c r="CH4908" i="131"/>
  <c r="DT4905" i="131" s="1"/>
  <c r="BT4908" i="131"/>
  <c r="CV4908" i="131"/>
  <c r="CV4906" i="131"/>
  <c r="EC4904" i="131" s="1"/>
  <c r="BT4906" i="131"/>
  <c r="DK4904" i="131" s="1"/>
  <c r="CH4906" i="131"/>
  <c r="DT4904" i="131" s="1"/>
  <c r="BT4904" i="131"/>
  <c r="CV4904" i="131"/>
  <c r="CH4904" i="131"/>
  <c r="BT4902" i="131"/>
  <c r="CV4902" i="131"/>
  <c r="CH4902" i="131"/>
  <c r="CW4879" i="131"/>
  <c r="BU4879" i="131"/>
  <c r="CI4879" i="131"/>
  <c r="CW4877" i="131"/>
  <c r="CI4877" i="131"/>
  <c r="BU4877" i="131"/>
  <c r="CW4875" i="131"/>
  <c r="CI4875" i="131"/>
  <c r="BU4875" i="131"/>
  <c r="CI4873" i="131"/>
  <c r="BU4873" i="131"/>
  <c r="CW4873" i="131"/>
  <c r="CR4849" i="131"/>
  <c r="DF4849" i="131"/>
  <c r="CD4849" i="131"/>
  <c r="BV4847" i="131"/>
  <c r="CJ4847" i="131"/>
  <c r="CX4847" i="131"/>
  <c r="CN4844" i="131"/>
  <c r="DW4843" i="131" s="1"/>
  <c r="BZ4844" i="131"/>
  <c r="DN4843" i="131" s="1"/>
  <c r="DB4844" i="131"/>
  <c r="CK4818" i="131"/>
  <c r="CY4818" i="131"/>
  <c r="BW4818" i="131"/>
  <c r="CO4815" i="131"/>
  <c r="CA4815" i="131"/>
  <c r="DC4815" i="131"/>
  <c r="CP4789" i="131"/>
  <c r="DD4789" i="131"/>
  <c r="CB4789" i="131"/>
  <c r="CB4787" i="131"/>
  <c r="CP4787" i="131"/>
  <c r="DD4787" i="131"/>
  <c r="CP4785" i="131"/>
  <c r="CB4785" i="131"/>
  <c r="DD4785" i="131"/>
  <c r="DD4783" i="131"/>
  <c r="CP4783" i="131"/>
  <c r="CB4783" i="131"/>
  <c r="CQ4760" i="131"/>
  <c r="DE4760" i="131"/>
  <c r="CC4760" i="131"/>
  <c r="CC4758" i="131"/>
  <c r="DE4758" i="131"/>
  <c r="CQ4758" i="131"/>
  <c r="DE4756" i="131"/>
  <c r="CC4756" i="131"/>
  <c r="CQ4756" i="131"/>
  <c r="CQ4754" i="131"/>
  <c r="CC4754" i="131"/>
  <c r="DE4754" i="131"/>
  <c r="CC4752" i="131"/>
  <c r="CQ4752" i="131"/>
  <c r="DE4752" i="131"/>
  <c r="CJ4729" i="131"/>
  <c r="BV4729" i="131"/>
  <c r="CX4729" i="131"/>
  <c r="CN4726" i="131"/>
  <c r="BZ4726" i="131"/>
  <c r="DB4726" i="131"/>
  <c r="EF4724" i="131" s="1"/>
  <c r="CD4723" i="131"/>
  <c r="DF4723" i="131"/>
  <c r="CR4723" i="131"/>
  <c r="CY4700" i="131"/>
  <c r="CK4700" i="131"/>
  <c r="BW4700" i="131"/>
  <c r="CA4697" i="131"/>
  <c r="CO4697" i="131"/>
  <c r="DC4697" i="131"/>
  <c r="CK4692" i="131"/>
  <c r="BW4692" i="131"/>
  <c r="CY4692" i="131"/>
  <c r="CH4669" i="131"/>
  <c r="CV4669" i="131"/>
  <c r="BT4669" i="131"/>
  <c r="BT4667" i="131"/>
  <c r="CH4667" i="131"/>
  <c r="CV4667" i="131"/>
  <c r="CH4665" i="131"/>
  <c r="BT4665" i="131"/>
  <c r="CV4665" i="131"/>
  <c r="CH4663" i="131"/>
  <c r="CV4663" i="131"/>
  <c r="BT4663" i="131"/>
  <c r="CW4640" i="131"/>
  <c r="BU4640" i="131"/>
  <c r="CI4640" i="131"/>
  <c r="BU4638" i="131"/>
  <c r="CW4638" i="131"/>
  <c r="CI4638" i="131"/>
  <c r="CI4636" i="131"/>
  <c r="CW4636" i="131"/>
  <c r="BU4636" i="131"/>
  <c r="BU4634" i="131"/>
  <c r="CI4634" i="131"/>
  <c r="CW4634" i="131"/>
  <c r="BU4632" i="131"/>
  <c r="CW4632" i="131"/>
  <c r="CI4632" i="131"/>
  <c r="DB4608" i="131"/>
  <c r="CN4608" i="131"/>
  <c r="BZ4608" i="131"/>
  <c r="DF4605" i="131"/>
  <c r="CR4605" i="131"/>
  <c r="CD4605" i="131"/>
  <c r="BV4603" i="131"/>
  <c r="CX4603" i="131"/>
  <c r="CJ4603" i="131"/>
  <c r="DC4579" i="131"/>
  <c r="CO4579" i="131"/>
  <c r="CA4579" i="131"/>
  <c r="CK4574" i="131"/>
  <c r="BW4574" i="131"/>
  <c r="CY4574" i="131"/>
  <c r="CP4550" i="131"/>
  <c r="CB4550" i="131"/>
  <c r="DO4546" i="131" s="1"/>
  <c r="DD4550" i="131"/>
  <c r="EG4546" i="131" s="1"/>
  <c r="CB4548" i="131"/>
  <c r="DO4545" i="131" s="1"/>
  <c r="CP4548" i="131"/>
  <c r="DD4548" i="131"/>
  <c r="EG4545" i="131" s="1"/>
  <c r="DD4546" i="131"/>
  <c r="CP4546" i="131"/>
  <c r="DX4544" i="131" s="1"/>
  <c r="CB4546" i="131"/>
  <c r="DO4544" i="131" s="1"/>
  <c r="CB4544" i="131"/>
  <c r="DD4544" i="131"/>
  <c r="CP4544" i="131"/>
  <c r="DX4543" i="131" s="1"/>
  <c r="DD4542" i="131"/>
  <c r="CB4542" i="131"/>
  <c r="DO4542" i="131" s="1"/>
  <c r="CP4542" i="131"/>
  <c r="DX4542" i="131" s="1"/>
  <c r="CQ4519" i="131"/>
  <c r="CC4519" i="131"/>
  <c r="DE4519" i="131"/>
  <c r="CQ4517" i="131"/>
  <c r="CC4517" i="131"/>
  <c r="DE4517" i="131"/>
  <c r="DE4515" i="131"/>
  <c r="CQ4515" i="131"/>
  <c r="CC4515" i="131"/>
  <c r="CQ4513" i="131"/>
  <c r="CC4513" i="131"/>
  <c r="DE4513" i="131"/>
  <c r="CN4490" i="131"/>
  <c r="BZ4490" i="131"/>
  <c r="DB4490" i="131"/>
  <c r="EF4486" i="131" s="1"/>
  <c r="CD4487" i="131"/>
  <c r="DF4487" i="131"/>
  <c r="CR4487" i="131"/>
  <c r="CX4485" i="131"/>
  <c r="CJ4485" i="131"/>
  <c r="BV4485" i="131"/>
  <c r="BZ4482" i="131"/>
  <c r="DN4482" i="131" s="1"/>
  <c r="DB4482" i="131"/>
  <c r="CN4482" i="131"/>
  <c r="BW4456" i="131"/>
  <c r="CY4456" i="131"/>
  <c r="CK4456" i="131"/>
  <c r="DC4453" i="131"/>
  <c r="CO4453" i="131"/>
  <c r="CA4453" i="131"/>
  <c r="CV4430" i="131"/>
  <c r="CH4430" i="131"/>
  <c r="BT4430" i="131"/>
  <c r="BT4428" i="131"/>
  <c r="CV4428" i="131"/>
  <c r="CH4428" i="131"/>
  <c r="CV4426" i="131"/>
  <c r="CH4426" i="131"/>
  <c r="BT4426" i="131"/>
  <c r="BT4424" i="131"/>
  <c r="DK4423" i="131" s="1"/>
  <c r="CV4424" i="131"/>
  <c r="CH4424" i="131"/>
  <c r="BT4422" i="131"/>
  <c r="CH4422" i="131"/>
  <c r="CV4422" i="131"/>
  <c r="EC4422" i="131" s="1"/>
  <c r="CI4399" i="131"/>
  <c r="BU4399" i="131"/>
  <c r="CW4399" i="131"/>
  <c r="CI4397" i="131"/>
  <c r="BU4397" i="131"/>
  <c r="CW4397" i="131"/>
  <c r="CW4395" i="131"/>
  <c r="CI4395" i="131"/>
  <c r="BU4395" i="131"/>
  <c r="BU4393" i="131"/>
  <c r="CW4393" i="131"/>
  <c r="CI4393" i="131"/>
  <c r="CR4369" i="131"/>
  <c r="CD4369" i="131"/>
  <c r="DF4369" i="131"/>
  <c r="CJ4367" i="131"/>
  <c r="BV4367" i="131"/>
  <c r="CX4367" i="131"/>
  <c r="DB4364" i="131"/>
  <c r="CN4364" i="131"/>
  <c r="DW4363" i="131" s="1"/>
  <c r="BZ4364" i="131"/>
  <c r="CK4338" i="131"/>
  <c r="BW4338" i="131"/>
  <c r="CY4338" i="131"/>
  <c r="CO4335" i="131"/>
  <c r="CA4335" i="131"/>
  <c r="DC4335" i="131"/>
  <c r="CP4309" i="131"/>
  <c r="DD4309" i="131"/>
  <c r="CB4309" i="131"/>
  <c r="CP4307" i="131"/>
  <c r="CB4307" i="131"/>
  <c r="DD4307" i="131"/>
  <c r="CP4305" i="131"/>
  <c r="CB4305" i="131"/>
  <c r="DD4305" i="131"/>
  <c r="CB4303" i="131"/>
  <c r="DD4303" i="131"/>
  <c r="CP4303" i="131"/>
  <c r="DE4280" i="131"/>
  <c r="CQ4280" i="131"/>
  <c r="CC4280" i="131"/>
  <c r="CC4278" i="131"/>
  <c r="DE4278" i="131"/>
  <c r="CQ4278" i="131"/>
  <c r="DE4276" i="131"/>
  <c r="CQ4276" i="131"/>
  <c r="CC4276" i="131"/>
  <c r="CQ4274" i="131"/>
  <c r="CC4274" i="131"/>
  <c r="DE4274" i="131"/>
  <c r="CQ4272" i="131"/>
  <c r="CC4272" i="131"/>
  <c r="DE4272" i="131"/>
  <c r="CJ4249" i="131"/>
  <c r="BV4249" i="131"/>
  <c r="CX4249" i="131"/>
  <c r="CN4246" i="131"/>
  <c r="BZ4246" i="131"/>
  <c r="DB4246" i="131"/>
  <c r="DF4243" i="131"/>
  <c r="CR4243" i="131"/>
  <c r="CD4243" i="131"/>
  <c r="CK4220" i="131"/>
  <c r="BW4220" i="131"/>
  <c r="CY4220" i="131"/>
  <c r="CA4217" i="131"/>
  <c r="DC4217" i="131"/>
  <c r="CO4217" i="131"/>
  <c r="CY4212" i="131"/>
  <c r="CK4212" i="131"/>
  <c r="BW4212" i="131"/>
  <c r="CH4189" i="131"/>
  <c r="BT4189" i="131"/>
  <c r="CV4189" i="131"/>
  <c r="CH4187" i="131"/>
  <c r="CV4187" i="131"/>
  <c r="BT4187" i="131"/>
  <c r="CV4185" i="131"/>
  <c r="CH4185" i="131"/>
  <c r="BT4185" i="131"/>
  <c r="CV4183" i="131"/>
  <c r="CH4183" i="131"/>
  <c r="BT4183" i="131"/>
  <c r="CI4160" i="131"/>
  <c r="BU4160" i="131"/>
  <c r="CW4160" i="131"/>
  <c r="BU4158" i="131"/>
  <c r="CW4158" i="131"/>
  <c r="CI4158" i="131"/>
  <c r="CW4156" i="131"/>
  <c r="CI4156" i="131"/>
  <c r="BU4156" i="131"/>
  <c r="CI4154" i="131"/>
  <c r="BU4154" i="131"/>
  <c r="CW4154" i="131"/>
  <c r="CI4152" i="131"/>
  <c r="BU4152" i="131"/>
  <c r="CW4152" i="131"/>
  <c r="DB4128" i="131"/>
  <c r="CN4128" i="131"/>
  <c r="BZ4128" i="131"/>
  <c r="CR4125" i="131"/>
  <c r="CD4125" i="131"/>
  <c r="DF4125" i="131"/>
  <c r="CX4123" i="131"/>
  <c r="CJ4123" i="131"/>
  <c r="BV4123" i="131"/>
  <c r="CA4099" i="131"/>
  <c r="DC4099" i="131"/>
  <c r="CO4099" i="131"/>
  <c r="BW4094" i="131"/>
  <c r="CY4094" i="131"/>
  <c r="CK4094" i="131"/>
  <c r="DD4070" i="131"/>
  <c r="CP4070" i="131"/>
  <c r="CB4070" i="131"/>
  <c r="CB4068" i="131"/>
  <c r="DO4065" i="131" s="1"/>
  <c r="DD4068" i="131"/>
  <c r="CP4068" i="131"/>
  <c r="DD4066" i="131"/>
  <c r="CP4066" i="131"/>
  <c r="CB4066" i="131"/>
  <c r="DO4064" i="131" s="1"/>
  <c r="DD4064" i="131"/>
  <c r="CB4064" i="131"/>
  <c r="CP4064" i="131"/>
  <c r="CB4062" i="131"/>
  <c r="DO4062" i="131" s="1"/>
  <c r="DD4062" i="131"/>
  <c r="EG4062" i="131" s="1"/>
  <c r="CP4062" i="131"/>
  <c r="CC4039" i="131"/>
  <c r="CQ4039" i="131"/>
  <c r="DE4039" i="131"/>
  <c r="CQ4037" i="131"/>
  <c r="CC4037" i="131"/>
  <c r="DE4037" i="131"/>
  <c r="DE4035" i="131"/>
  <c r="CQ4035" i="131"/>
  <c r="CC4035" i="131"/>
  <c r="CC4033" i="131"/>
  <c r="DE4033" i="131"/>
  <c r="CQ4033" i="131"/>
  <c r="BZ4010" i="131"/>
  <c r="DN4006" i="131" s="1"/>
  <c r="CN4010" i="131"/>
  <c r="DW4006" i="131" s="1"/>
  <c r="DB4010" i="131"/>
  <c r="CR4007" i="131"/>
  <c r="CD4007" i="131"/>
  <c r="DF4007" i="131"/>
  <c r="CX4005" i="131"/>
  <c r="BV4005" i="131"/>
  <c r="CJ4005" i="131"/>
  <c r="BZ4002" i="131"/>
  <c r="DB4002" i="131"/>
  <c r="CN4002" i="131"/>
  <c r="BW3976" i="131"/>
  <c r="CK3976" i="131"/>
  <c r="CY3976" i="131"/>
  <c r="CA3973" i="131"/>
  <c r="DC3973" i="131"/>
  <c r="CO3973" i="131"/>
  <c r="CV3950" i="131"/>
  <c r="CH3950" i="131"/>
  <c r="BT3950" i="131"/>
  <c r="BT3948" i="131"/>
  <c r="DK3945" i="131" s="1"/>
  <c r="CV3948" i="131"/>
  <c r="CH3948" i="131"/>
  <c r="CV3946" i="131"/>
  <c r="EC3944" i="131" s="1"/>
  <c r="CH3946" i="131"/>
  <c r="BT3946" i="131"/>
  <c r="CV3944" i="131"/>
  <c r="BT3944" i="131"/>
  <c r="CH3944" i="131"/>
  <c r="BT3942" i="131"/>
  <c r="DK3942" i="131" s="1"/>
  <c r="CV3942" i="131"/>
  <c r="EC3942" i="131" s="1"/>
  <c r="CH3942" i="131"/>
  <c r="BU3919" i="131"/>
  <c r="CI3919" i="131"/>
  <c r="CW3919" i="131"/>
  <c r="BU3917" i="131"/>
  <c r="CI3917" i="131"/>
  <c r="CW3917" i="131"/>
  <c r="CI3915" i="131"/>
  <c r="BU3915" i="131"/>
  <c r="CW3915" i="131"/>
  <c r="BU3913" i="131"/>
  <c r="CW3913" i="131"/>
  <c r="CI3913" i="131"/>
  <c r="CR3889" i="131"/>
  <c r="CD3889" i="131"/>
  <c r="DF3889" i="131"/>
  <c r="CJ3887" i="131"/>
  <c r="BV3887" i="131"/>
  <c r="CX3887" i="131"/>
  <c r="CN3884" i="131"/>
  <c r="BZ3884" i="131"/>
  <c r="DN3883" i="131" s="1"/>
  <c r="DB3884" i="131"/>
  <c r="EF3883" i="131" s="1"/>
  <c r="CK3858" i="131"/>
  <c r="BW3858" i="131"/>
  <c r="CY3858" i="131"/>
  <c r="CA3855" i="131"/>
  <c r="DC3855" i="131"/>
  <c r="CO3855" i="131"/>
  <c r="CP3829" i="131"/>
  <c r="CB3829" i="131"/>
  <c r="DD3829" i="131"/>
  <c r="CB3827" i="131"/>
  <c r="DD3827" i="131"/>
  <c r="CP3827" i="131"/>
  <c r="CP3825" i="131"/>
  <c r="CB3825" i="131"/>
  <c r="DD3825" i="131"/>
  <c r="DD3823" i="131"/>
  <c r="CP3823" i="131"/>
  <c r="CB3823" i="131"/>
  <c r="DE3800" i="131"/>
  <c r="CQ3800" i="131"/>
  <c r="CC3800" i="131"/>
  <c r="CC3798" i="131"/>
  <c r="DE3798" i="131"/>
  <c r="CQ3798" i="131"/>
  <c r="DE3796" i="131"/>
  <c r="CQ3796" i="131"/>
  <c r="CC3796" i="131"/>
  <c r="CQ3794" i="131"/>
  <c r="CC3794" i="131"/>
  <c r="DE3794" i="131"/>
  <c r="CQ3792" i="131"/>
  <c r="CC3792" i="131"/>
  <c r="DE3792" i="131"/>
  <c r="CX3769" i="131"/>
  <c r="CJ3769" i="131"/>
  <c r="BV3769" i="131"/>
  <c r="CN3766" i="131"/>
  <c r="BZ3766" i="131"/>
  <c r="DB3766" i="131"/>
  <c r="EF3764" i="131" s="1"/>
  <c r="CR3763" i="131"/>
  <c r="DF3763" i="131"/>
  <c r="CD3763" i="131"/>
  <c r="BW3740" i="131"/>
  <c r="CY3740" i="131"/>
  <c r="CK3740" i="131"/>
  <c r="DC3737" i="131"/>
  <c r="CA3737" i="131"/>
  <c r="CO3737" i="131"/>
  <c r="CK3732" i="131"/>
  <c r="BW3732" i="131"/>
  <c r="CY3732" i="131"/>
  <c r="CH3709" i="131"/>
  <c r="BT3709" i="131"/>
  <c r="CV3709" i="131"/>
  <c r="CH3707" i="131"/>
  <c r="BT3707" i="131"/>
  <c r="CV3707" i="131"/>
  <c r="BT3705" i="131"/>
  <c r="CV3705" i="131"/>
  <c r="CH3705" i="131"/>
  <c r="CV3703" i="131"/>
  <c r="CH3703" i="131"/>
  <c r="BT3703" i="131"/>
  <c r="CW3680" i="131"/>
  <c r="CI3680" i="131"/>
  <c r="BU3680" i="131"/>
  <c r="CW3678" i="131"/>
  <c r="CI3678" i="131"/>
  <c r="BU3678" i="131"/>
  <c r="CI3676" i="131"/>
  <c r="BU3676" i="131"/>
  <c r="CW3676" i="131"/>
  <c r="CI3674" i="131"/>
  <c r="BU3674" i="131"/>
  <c r="CW3674" i="131"/>
  <c r="CW3672" i="131"/>
  <c r="CI3672" i="131"/>
  <c r="BU3672" i="131"/>
  <c r="BZ3648" i="131"/>
  <c r="DN3645" i="131" s="1"/>
  <c r="DB3648" i="131"/>
  <c r="EF3645" i="131" s="1"/>
  <c r="CN3648" i="131"/>
  <c r="DW3645" i="131" s="1"/>
  <c r="DF3645" i="131"/>
  <c r="CD3645" i="131"/>
  <c r="CR3645" i="131"/>
  <c r="BV3643" i="131"/>
  <c r="CX3643" i="131"/>
  <c r="CJ3643" i="131"/>
  <c r="CA3619" i="131"/>
  <c r="DC3619" i="131"/>
  <c r="CO3619" i="131"/>
  <c r="CK3614" i="131"/>
  <c r="BW3614" i="131"/>
  <c r="CY3614" i="131"/>
  <c r="CB3590" i="131"/>
  <c r="DD3590" i="131"/>
  <c r="CP3590" i="131"/>
  <c r="CP3588" i="131"/>
  <c r="CB3588" i="131"/>
  <c r="DD3588" i="131"/>
  <c r="EG3585" i="131" s="1"/>
  <c r="DD3586" i="131"/>
  <c r="CP3586" i="131"/>
  <c r="CB3586" i="131"/>
  <c r="DD3584" i="131"/>
  <c r="EG3583" i="131" s="1"/>
  <c r="CB3584" i="131"/>
  <c r="DO3583" i="131" s="1"/>
  <c r="CP3584" i="131"/>
  <c r="CB3582" i="131"/>
  <c r="DO3582" i="131" s="1"/>
  <c r="DD3582" i="131"/>
  <c r="CP3582" i="131"/>
  <c r="CQ3559" i="131"/>
  <c r="CC3559" i="131"/>
  <c r="DE3559" i="131"/>
  <c r="CQ3557" i="131"/>
  <c r="CC3557" i="131"/>
  <c r="DE3557" i="131"/>
  <c r="DE3555" i="131"/>
  <c r="CQ3555" i="131"/>
  <c r="CC3555" i="131"/>
  <c r="CC3553" i="131"/>
  <c r="CQ3553" i="131"/>
  <c r="DE3553" i="131"/>
  <c r="CN3530" i="131"/>
  <c r="BZ3530" i="131"/>
  <c r="DN3526" i="131" s="1"/>
  <c r="DB3530" i="131"/>
  <c r="CR3527" i="131"/>
  <c r="CD3527" i="131"/>
  <c r="DF3527" i="131"/>
  <c r="CX3525" i="131"/>
  <c r="BV3525" i="131"/>
  <c r="CJ3525" i="131"/>
  <c r="BZ3522" i="131"/>
  <c r="CN3522" i="131"/>
  <c r="DB3522" i="131"/>
  <c r="BW3496" i="131"/>
  <c r="CY3496" i="131"/>
  <c r="CK3496" i="131"/>
  <c r="DC3493" i="131"/>
  <c r="CO3493" i="131"/>
  <c r="CA3493" i="131"/>
  <c r="CV3470" i="131"/>
  <c r="CH3470" i="131"/>
  <c r="BT3470" i="131"/>
  <c r="BT3468" i="131"/>
  <c r="CH3468" i="131"/>
  <c r="CV3468" i="131"/>
  <c r="CV3466" i="131"/>
  <c r="CH3466" i="131"/>
  <c r="BT3466" i="131"/>
  <c r="DK3464" i="131" s="1"/>
  <c r="CV3464" i="131"/>
  <c r="BT3464" i="131"/>
  <c r="DK3463" i="131" s="1"/>
  <c r="CH3464" i="131"/>
  <c r="BT3462" i="131"/>
  <c r="DK3462" i="131" s="1"/>
  <c r="CV3462" i="131"/>
  <c r="CH3462" i="131"/>
  <c r="CI3439" i="131"/>
  <c r="BU3439" i="131"/>
  <c r="CW3439" i="131"/>
  <c r="CI3437" i="131"/>
  <c r="BU3437" i="131"/>
  <c r="CW3437" i="131"/>
  <c r="CI3435" i="131"/>
  <c r="CW3435" i="131"/>
  <c r="BU3435" i="131"/>
  <c r="BU3433" i="131"/>
  <c r="CW3433" i="131"/>
  <c r="CI3433" i="131"/>
  <c r="CR3409" i="131"/>
  <c r="DF3409" i="131"/>
  <c r="CD3409" i="131"/>
  <c r="CJ3407" i="131"/>
  <c r="CX3407" i="131"/>
  <c r="BV3407" i="131"/>
  <c r="BZ3404" i="131"/>
  <c r="DN3403" i="131" s="1"/>
  <c r="DB3404" i="131"/>
  <c r="CN3404" i="131"/>
  <c r="DW3403" i="131" s="1"/>
  <c r="CY3378" i="131"/>
  <c r="BW3378" i="131"/>
  <c r="CK3378" i="131"/>
  <c r="CA3375" i="131"/>
  <c r="CO3375" i="131"/>
  <c r="DC3375" i="131"/>
  <c r="CB3349" i="131"/>
  <c r="DD3349" i="131"/>
  <c r="CP3349" i="131"/>
  <c r="DD3347" i="131"/>
  <c r="CB3347" i="131"/>
  <c r="CP3347" i="131"/>
  <c r="CP3345" i="131"/>
  <c r="DD3345" i="131"/>
  <c r="CB3345" i="131"/>
  <c r="CP3343" i="131"/>
  <c r="CB3343" i="131"/>
  <c r="DD3343" i="131"/>
  <c r="DE3320" i="131"/>
  <c r="CQ3320" i="131"/>
  <c r="CC3320" i="131"/>
  <c r="DE3318" i="131"/>
  <c r="CC3318" i="131"/>
  <c r="CQ3318" i="131"/>
  <c r="CC3316" i="131"/>
  <c r="DE3316" i="131"/>
  <c r="CQ3316" i="131"/>
  <c r="DE3314" i="131"/>
  <c r="CQ3314" i="131"/>
  <c r="CC3314" i="131"/>
  <c r="DE3312" i="131"/>
  <c r="CQ3312" i="131"/>
  <c r="CC3312" i="131"/>
  <c r="CJ3289" i="131"/>
  <c r="CX3289" i="131"/>
  <c r="BV3289" i="131"/>
  <c r="CN3286" i="131"/>
  <c r="BZ3286" i="131"/>
  <c r="DB3286" i="131"/>
  <c r="CD3283" i="131"/>
  <c r="DF3283" i="131"/>
  <c r="CR3283" i="131"/>
  <c r="CY3260" i="131"/>
  <c r="BW3260" i="131"/>
  <c r="CK3260" i="131"/>
  <c r="CA3257" i="131"/>
  <c r="DC3257" i="131"/>
  <c r="CO3257" i="131"/>
  <c r="BW3252" i="131"/>
  <c r="CK3252" i="131"/>
  <c r="CY3252" i="131"/>
  <c r="CV3229" i="131"/>
  <c r="BT3229" i="131"/>
  <c r="CH3229" i="131"/>
  <c r="CV3227" i="131"/>
  <c r="BT3227" i="131"/>
  <c r="CH3227" i="131"/>
  <c r="CH3225" i="131"/>
  <c r="CV3225" i="131"/>
  <c r="BT3225" i="131"/>
  <c r="BT3223" i="131"/>
  <c r="CV3223" i="131"/>
  <c r="CH3223" i="131"/>
  <c r="CI3200" i="131"/>
  <c r="BU3200" i="131"/>
  <c r="CW3200" i="131"/>
  <c r="CW3198" i="131"/>
  <c r="BU3198" i="131"/>
  <c r="CI3198" i="131"/>
  <c r="CW3196" i="131"/>
  <c r="CI3196" i="131"/>
  <c r="BU3196" i="131"/>
  <c r="CW3194" i="131"/>
  <c r="BU3194" i="131"/>
  <c r="CI3194" i="131"/>
  <c r="CI3192" i="131"/>
  <c r="BU3192" i="131"/>
  <c r="CW3192" i="131"/>
  <c r="CN3168" i="131"/>
  <c r="DB3168" i="131"/>
  <c r="BZ3168" i="131"/>
  <c r="DN3165" i="131" s="1"/>
  <c r="CR3165" i="131"/>
  <c r="CD3165" i="131"/>
  <c r="DF3165" i="131"/>
  <c r="CJ3163" i="131"/>
  <c r="BV3163" i="131"/>
  <c r="CX3163" i="131"/>
  <c r="CA3139" i="131"/>
  <c r="DC3139" i="131"/>
  <c r="CO3139" i="131"/>
  <c r="CK3134" i="131"/>
  <c r="CY3134" i="131"/>
  <c r="BW3134" i="131"/>
  <c r="CP3110" i="131"/>
  <c r="DD3110" i="131"/>
  <c r="CB3110" i="131"/>
  <c r="CB3108" i="131"/>
  <c r="DD3108" i="131"/>
  <c r="EG3105" i="131" s="1"/>
  <c r="CP3108" i="131"/>
  <c r="CP3106" i="131"/>
  <c r="DD3106" i="131"/>
  <c r="CB3106" i="131"/>
  <c r="CB3104" i="131"/>
  <c r="DO3103" i="131" s="1"/>
  <c r="CP3104" i="131"/>
  <c r="DD3104" i="131"/>
  <c r="CB3102" i="131"/>
  <c r="DO3102" i="131" s="1"/>
  <c r="DD3102" i="131"/>
  <c r="CP3102" i="131"/>
  <c r="DX3102" i="131" s="1"/>
  <c r="CQ3079" i="131"/>
  <c r="CC3079" i="131"/>
  <c r="DE3079" i="131"/>
  <c r="CQ3077" i="131"/>
  <c r="CC3077" i="131"/>
  <c r="DE3077" i="131"/>
  <c r="CQ3075" i="131"/>
  <c r="DE3075" i="131"/>
  <c r="CC3075" i="131"/>
  <c r="CC3073" i="131"/>
  <c r="DE3073" i="131"/>
  <c r="CQ3073" i="131"/>
  <c r="CN3050" i="131"/>
  <c r="DW3046" i="131" s="1"/>
  <c r="BZ3050" i="131"/>
  <c r="DN3046" i="131" s="1"/>
  <c r="DB3050" i="131"/>
  <c r="EF3046" i="131" s="1"/>
  <c r="CD3047" i="131"/>
  <c r="CR3047" i="131"/>
  <c r="DF3047" i="131"/>
  <c r="CJ3045" i="131"/>
  <c r="BV3045" i="131"/>
  <c r="CX3045" i="131"/>
  <c r="CN3042" i="131"/>
  <c r="DW3042" i="131" s="1"/>
  <c r="BZ3042" i="131"/>
  <c r="DB3042" i="131"/>
  <c r="EF3042" i="131" s="1"/>
  <c r="CY3016" i="131"/>
  <c r="BW3016" i="131"/>
  <c r="CK3016" i="131"/>
  <c r="CO3013" i="131"/>
  <c r="DC3013" i="131"/>
  <c r="CA3013" i="131"/>
  <c r="CV2990" i="131"/>
  <c r="BT2990" i="131"/>
  <c r="CH2990" i="131"/>
  <c r="CV2988" i="131"/>
  <c r="EC2985" i="131" s="1"/>
  <c r="CH2988" i="131"/>
  <c r="BT2988" i="131"/>
  <c r="BT2986" i="131"/>
  <c r="DK2984" i="131" s="1"/>
  <c r="CH2986" i="131"/>
  <c r="CV2986" i="131"/>
  <c r="BT2984" i="131"/>
  <c r="CV2984" i="131"/>
  <c r="CH2984" i="131"/>
  <c r="BT2982" i="131"/>
  <c r="CV2982" i="131"/>
  <c r="CH2982" i="131"/>
  <c r="BU2959" i="131"/>
  <c r="CW2959" i="131"/>
  <c r="CI2959" i="131"/>
  <c r="BU2957" i="131"/>
  <c r="CW2957" i="131"/>
  <c r="CI2957" i="131"/>
  <c r="BU2955" i="131"/>
  <c r="CI2955" i="131"/>
  <c r="CW2955" i="131"/>
  <c r="CW2953" i="131"/>
  <c r="BU2953" i="131"/>
  <c r="CI2953" i="131"/>
  <c r="DF2929" i="131"/>
  <c r="CD2929" i="131"/>
  <c r="CR2929" i="131"/>
  <c r="CX2927" i="131"/>
  <c r="BV2927" i="131"/>
  <c r="CJ2927" i="131"/>
  <c r="DB2924" i="131"/>
  <c r="EF2923" i="131" s="1"/>
  <c r="CN2924" i="131"/>
  <c r="DW2923" i="131" s="1"/>
  <c r="BZ2924" i="131"/>
  <c r="DN2923" i="131" s="1"/>
  <c r="CK2898" i="131"/>
  <c r="CY2898" i="131"/>
  <c r="BW2898" i="131"/>
  <c r="CA2895" i="131"/>
  <c r="CO2895" i="131"/>
  <c r="DC2895" i="131"/>
  <c r="DD2869" i="131"/>
  <c r="CP2869" i="131"/>
  <c r="CB2869" i="131"/>
  <c r="DD2867" i="131"/>
  <c r="CB2867" i="131"/>
  <c r="CP2867" i="131"/>
  <c r="DD2865" i="131"/>
  <c r="CB2865" i="131"/>
  <c r="CP2865" i="131"/>
  <c r="CP2863" i="131"/>
  <c r="CB2863" i="131"/>
  <c r="DD2863" i="131"/>
  <c r="CQ2840" i="131"/>
  <c r="CC2840" i="131"/>
  <c r="DE2840" i="131"/>
  <c r="CC2838" i="131"/>
  <c r="DE2838" i="131"/>
  <c r="CQ2838" i="131"/>
  <c r="CQ2836" i="131"/>
  <c r="CC2836" i="131"/>
  <c r="DE2836" i="131"/>
  <c r="CQ2834" i="131"/>
  <c r="CC2834" i="131"/>
  <c r="DE2834" i="131"/>
  <c r="CQ2832" i="131"/>
  <c r="CC2832" i="131"/>
  <c r="DE2832" i="131"/>
  <c r="CX2809" i="131"/>
  <c r="BV2809" i="131"/>
  <c r="CJ2809" i="131"/>
  <c r="BZ2806" i="131"/>
  <c r="DB2806" i="131"/>
  <c r="CN2806" i="131"/>
  <c r="DF2803" i="131"/>
  <c r="CR2803" i="131"/>
  <c r="CD2803" i="131"/>
  <c r="CY2780" i="131"/>
  <c r="BW2780" i="131"/>
  <c r="CK2780" i="131"/>
  <c r="DC2777" i="131"/>
  <c r="CO2777" i="131"/>
  <c r="CA2777" i="131"/>
  <c r="BW2772" i="131"/>
  <c r="CK2772" i="131"/>
  <c r="CY2772" i="131"/>
  <c r="CH2749" i="131"/>
  <c r="CV2749" i="131"/>
  <c r="BT2749" i="131"/>
  <c r="CV2747" i="131"/>
  <c r="CH2747" i="131"/>
  <c r="BT2747" i="131"/>
  <c r="BT2745" i="131"/>
  <c r="CH2745" i="131"/>
  <c r="CV2745" i="131"/>
  <c r="CH2743" i="131"/>
  <c r="BT2743" i="131"/>
  <c r="CV2743" i="131"/>
  <c r="CI2720" i="131"/>
  <c r="BU2720" i="131"/>
  <c r="CW2720" i="131"/>
  <c r="CW2718" i="131"/>
  <c r="BU2718" i="131"/>
  <c r="CI2718" i="131"/>
  <c r="CW2716" i="131"/>
  <c r="CI2716" i="131"/>
  <c r="BU2716" i="131"/>
  <c r="BU2714" i="131"/>
  <c r="CW2714" i="131"/>
  <c r="CI2714" i="131"/>
  <c r="CW2712" i="131"/>
  <c r="CI2712" i="131"/>
  <c r="BU2712" i="131"/>
  <c r="DB2688" i="131"/>
  <c r="BZ2688" i="131"/>
  <c r="DN2685" i="131" s="1"/>
  <c r="CN2688" i="131"/>
  <c r="DW2685" i="131" s="1"/>
  <c r="DF2685" i="131"/>
  <c r="CR2685" i="131"/>
  <c r="CD2685" i="131"/>
  <c r="CX2683" i="131"/>
  <c r="BV2683" i="131"/>
  <c r="CJ2683" i="131"/>
  <c r="CA2659" i="131"/>
  <c r="DC2659" i="131"/>
  <c r="CO2659" i="131"/>
  <c r="BW2654" i="131"/>
  <c r="CK2654" i="131"/>
  <c r="CY2654" i="131"/>
  <c r="DD2630" i="131"/>
  <c r="CB2630" i="131"/>
  <c r="CP2630" i="131"/>
  <c r="DD2628" i="131"/>
  <c r="EG2625" i="131" s="1"/>
  <c r="CP2628" i="131"/>
  <c r="CB2628" i="131"/>
  <c r="DD2626" i="131"/>
  <c r="CB2626" i="131"/>
  <c r="CP2626" i="131"/>
  <c r="CP2624" i="131"/>
  <c r="CB2624" i="131"/>
  <c r="DD2624" i="131"/>
  <c r="DD2622" i="131"/>
  <c r="CP2622" i="131"/>
  <c r="CB2622" i="131"/>
  <c r="DE2599" i="131"/>
  <c r="CQ2599" i="131"/>
  <c r="CC2599" i="131"/>
  <c r="CQ2597" i="131"/>
  <c r="DE2597" i="131"/>
  <c r="CC2597" i="131"/>
  <c r="CQ2595" i="131"/>
  <c r="DE2595" i="131"/>
  <c r="CC2595" i="131"/>
  <c r="CC2593" i="131"/>
  <c r="DE2593" i="131"/>
  <c r="CQ2593" i="131"/>
  <c r="DB2570" i="131"/>
  <c r="EF2566" i="131" s="1"/>
  <c r="BZ2570" i="131"/>
  <c r="DN2566" i="131" s="1"/>
  <c r="CN2570" i="131"/>
  <c r="DW2566" i="131" s="1"/>
  <c r="DF2567" i="131"/>
  <c r="CR2567" i="131"/>
  <c r="CD2567" i="131"/>
  <c r="BV2565" i="131"/>
  <c r="CX2565" i="131"/>
  <c r="CJ2565" i="131"/>
  <c r="BZ2562" i="131"/>
  <c r="CN2562" i="131"/>
  <c r="DB2562" i="131"/>
  <c r="CK2536" i="131"/>
  <c r="CY2536" i="131"/>
  <c r="BW2536" i="131"/>
  <c r="CO2533" i="131"/>
  <c r="CA2533" i="131"/>
  <c r="DC2533" i="131"/>
  <c r="BT2510" i="131"/>
  <c r="CH2510" i="131"/>
  <c r="CV2510" i="131"/>
  <c r="CV2508" i="131"/>
  <c r="CH2508" i="131"/>
  <c r="BT2508" i="131"/>
  <c r="DK2505" i="131" s="1"/>
  <c r="CH2506" i="131"/>
  <c r="DT2504" i="131" s="1"/>
  <c r="CV2506" i="131"/>
  <c r="BT2506" i="131"/>
  <c r="BT2504" i="131"/>
  <c r="CV2504" i="131"/>
  <c r="CH2504" i="131"/>
  <c r="CV2502" i="131"/>
  <c r="BT2502" i="131"/>
  <c r="CH2502" i="131"/>
  <c r="CI2479" i="131"/>
  <c r="CW2479" i="131"/>
  <c r="BU2479" i="131"/>
  <c r="CW2477" i="131"/>
  <c r="CI2477" i="131"/>
  <c r="BU2477" i="131"/>
  <c r="BU2475" i="131"/>
  <c r="CI2475" i="131"/>
  <c r="CW2475" i="131"/>
  <c r="BU2473" i="131"/>
  <c r="CW2473" i="131"/>
  <c r="CI2473" i="131"/>
  <c r="DF2449" i="131"/>
  <c r="CR2449" i="131"/>
  <c r="CD2449" i="131"/>
  <c r="BV2447" i="131"/>
  <c r="CX2447" i="131"/>
  <c r="CJ2447" i="131"/>
  <c r="DB2444" i="131"/>
  <c r="EF2443" i="131" s="1"/>
  <c r="BZ2444" i="131"/>
  <c r="CN2444" i="131"/>
  <c r="BW2418" i="131"/>
  <c r="CK2418" i="131"/>
  <c r="CY2418" i="131"/>
  <c r="CO2415" i="131"/>
  <c r="CA2415" i="131"/>
  <c r="DC2415" i="131"/>
  <c r="CB2389" i="131"/>
  <c r="CP2389" i="131"/>
  <c r="DD2389" i="131"/>
  <c r="CB2387" i="131"/>
  <c r="DD2387" i="131"/>
  <c r="CP2387" i="131"/>
  <c r="CB2385" i="131"/>
  <c r="DD2385" i="131"/>
  <c r="CP2385" i="131"/>
  <c r="DD2383" i="131"/>
  <c r="CP2383" i="131"/>
  <c r="CB2383" i="131"/>
  <c r="DE2360" i="131"/>
  <c r="CQ2360" i="131"/>
  <c r="CC2360" i="131"/>
  <c r="CQ2358" i="131"/>
  <c r="CC2358" i="131"/>
  <c r="DE2358" i="131"/>
  <c r="DE2356" i="131"/>
  <c r="CC2356" i="131"/>
  <c r="CQ2356" i="131"/>
  <c r="DE2354" i="131"/>
  <c r="CC2354" i="131"/>
  <c r="CQ2354" i="131"/>
  <c r="CQ2352" i="131"/>
  <c r="DE2352" i="131"/>
  <c r="CC2352" i="131"/>
  <c r="CX2329" i="131"/>
  <c r="CJ2329" i="131"/>
  <c r="BV2329" i="131"/>
  <c r="BZ2326" i="131"/>
  <c r="DN2324" i="131" s="1"/>
  <c r="CN2326" i="131"/>
  <c r="DW2324" i="131" s="1"/>
  <c r="DB2326" i="131"/>
  <c r="CD2323" i="131"/>
  <c r="CR2323" i="131"/>
  <c r="DF2323" i="131"/>
  <c r="CX8541" i="131"/>
  <c r="CJ8541" i="131"/>
  <c r="BV8541" i="131"/>
  <c r="CO8511" i="131"/>
  <c r="CA8511" i="131"/>
  <c r="DC8511" i="131"/>
  <c r="BX8452" i="131"/>
  <c r="CZ8452" i="131"/>
  <c r="CL8452" i="131"/>
  <c r="BX8361" i="131"/>
  <c r="CL8361" i="131"/>
  <c r="CZ8361" i="131"/>
  <c r="BY8302" i="131"/>
  <c r="CM8302" i="131"/>
  <c r="DA8302" i="131"/>
  <c r="DF8272" i="131"/>
  <c r="EH8267" i="131" s="1"/>
  <c r="CR8272" i="131"/>
  <c r="DY8267" i="131" s="1"/>
  <c r="CD8272" i="131"/>
  <c r="DP8267" i="131" s="1"/>
  <c r="CM8211" i="131"/>
  <c r="BY8211" i="131"/>
  <c r="DA8211" i="131"/>
  <c r="CD8181" i="131"/>
  <c r="DF8181" i="131"/>
  <c r="CR8181" i="131"/>
  <c r="BV8152" i="131"/>
  <c r="CX8152" i="131"/>
  <c r="CJ8152" i="131"/>
  <c r="CO8122" i="131"/>
  <c r="CA8122" i="131"/>
  <c r="DC8122" i="131"/>
  <c r="CX8061" i="131"/>
  <c r="CJ8061" i="131"/>
  <c r="BV8061" i="131"/>
  <c r="DC8031" i="131"/>
  <c r="CO8031" i="131"/>
  <c r="CA8031" i="131"/>
  <c r="CZ7972" i="131"/>
  <c r="CL7972" i="131"/>
  <c r="BX7972" i="131"/>
  <c r="BX7881" i="131"/>
  <c r="CL7881" i="131"/>
  <c r="CZ7881" i="131"/>
  <c r="DA7822" i="131"/>
  <c r="BY7822" i="131"/>
  <c r="CM7822" i="131"/>
  <c r="CD7792" i="131"/>
  <c r="DP7787" i="131" s="1"/>
  <c r="DF7792" i="131"/>
  <c r="EH7787" i="131" s="1"/>
  <c r="CR7792" i="131"/>
  <c r="DY7787" i="131" s="1"/>
  <c r="CM7731" i="131"/>
  <c r="BY7731" i="131"/>
  <c r="DA7731" i="131"/>
  <c r="CD7701" i="131"/>
  <c r="DF7701" i="131"/>
  <c r="CR7701" i="131"/>
  <c r="CX7672" i="131"/>
  <c r="CJ7672" i="131"/>
  <c r="DU7667" i="131" s="1"/>
  <c r="BV7672" i="131"/>
  <c r="DC7642" i="131"/>
  <c r="CA7642" i="131"/>
  <c r="CO7642" i="131"/>
  <c r="CJ7581" i="131"/>
  <c r="CX7581" i="131"/>
  <c r="BV7581" i="131"/>
  <c r="CA7551" i="131"/>
  <c r="DC7551" i="131"/>
  <c r="CO7551" i="131"/>
  <c r="CZ7492" i="131"/>
  <c r="CL7492" i="131"/>
  <c r="BX7492" i="131"/>
  <c r="CZ7401" i="131"/>
  <c r="BX7401" i="131"/>
  <c r="CL7401" i="131"/>
  <c r="CM7342" i="131"/>
  <c r="BY7342" i="131"/>
  <c r="DA7342" i="131"/>
  <c r="CD7312" i="131"/>
  <c r="DP7307" i="131" s="1"/>
  <c r="CR7312" i="131"/>
  <c r="DY7307" i="131" s="1"/>
  <c r="DF7312" i="131"/>
  <c r="EH7307" i="131" s="1"/>
  <c r="DA7251" i="131"/>
  <c r="CM7251" i="131"/>
  <c r="BY7251" i="131"/>
  <c r="CR7221" i="131"/>
  <c r="DF7221" i="131"/>
  <c r="CD7221" i="131"/>
  <c r="CX7192" i="131"/>
  <c r="BV7192" i="131"/>
  <c r="DL7187" i="131" s="1"/>
  <c r="CJ7192" i="131"/>
  <c r="CA7162" i="131"/>
  <c r="DC7162" i="131"/>
  <c r="CO7162" i="131"/>
  <c r="CJ7101" i="131"/>
  <c r="CX7101" i="131"/>
  <c r="BV7101" i="131"/>
  <c r="CO7071" i="131"/>
  <c r="DC7071" i="131"/>
  <c r="CA7071" i="131"/>
  <c r="CZ7012" i="131"/>
  <c r="CL7012" i="131"/>
  <c r="BX7012" i="131"/>
  <c r="BX6921" i="131"/>
  <c r="CL6921" i="131"/>
  <c r="CZ6921" i="131"/>
  <c r="BY6862" i="131"/>
  <c r="CM6862" i="131"/>
  <c r="DA6862" i="131"/>
  <c r="CR6832" i="131"/>
  <c r="DY6827" i="131" s="1"/>
  <c r="CD6832" i="131"/>
  <c r="DP6827" i="131" s="1"/>
  <c r="DF6832" i="131"/>
  <c r="EH6827" i="131" s="1"/>
  <c r="CM6771" i="131"/>
  <c r="BY6771" i="131"/>
  <c r="DA6771" i="131"/>
  <c r="CD6741" i="131"/>
  <c r="CR6741" i="131"/>
  <c r="DF6741" i="131"/>
  <c r="CJ6712" i="131"/>
  <c r="DU6707" i="131" s="1"/>
  <c r="BV6712" i="131"/>
  <c r="CX6712" i="131"/>
  <c r="CA6682" i="131"/>
  <c r="CO6682" i="131"/>
  <c r="DC6682" i="131"/>
  <c r="BV6621" i="131"/>
  <c r="CJ6621" i="131"/>
  <c r="CX6621" i="131"/>
  <c r="CA6591" i="131"/>
  <c r="CO6591" i="131"/>
  <c r="DC6591" i="131"/>
  <c r="CZ6532" i="131"/>
  <c r="BX6532" i="131"/>
  <c r="CL6532" i="131"/>
  <c r="BX6441" i="131"/>
  <c r="CZ6441" i="131"/>
  <c r="CL6441" i="131"/>
  <c r="BY6382" i="131"/>
  <c r="DA6382" i="131"/>
  <c r="CM6382" i="131"/>
  <c r="CR6352" i="131"/>
  <c r="DY6347" i="131" s="1"/>
  <c r="CD6352" i="131"/>
  <c r="DP6347" i="131" s="1"/>
  <c r="DF6352" i="131"/>
  <c r="EH6347" i="131" s="1"/>
  <c r="CM6291" i="131"/>
  <c r="DA6291" i="131"/>
  <c r="BY6291" i="131"/>
  <c r="DF6261" i="131"/>
  <c r="CR6261" i="131"/>
  <c r="CD6261" i="131"/>
  <c r="CJ6232" i="131"/>
  <c r="BV6232" i="131"/>
  <c r="CX6232" i="131"/>
  <c r="CA6202" i="131"/>
  <c r="CO6202" i="131"/>
  <c r="DC6202" i="131"/>
  <c r="CX6141" i="131"/>
  <c r="CJ6141" i="131"/>
  <c r="BV6141" i="131"/>
  <c r="CA6111" i="131"/>
  <c r="DC6111" i="131"/>
  <c r="CO6111" i="131"/>
  <c r="CL6052" i="131"/>
  <c r="BX6052" i="131"/>
  <c r="CZ6052" i="131"/>
  <c r="CL5961" i="131"/>
  <c r="CZ5961" i="131"/>
  <c r="BX5961" i="131"/>
  <c r="DA5902" i="131"/>
  <c r="CM5902" i="131"/>
  <c r="BY5902" i="131"/>
  <c r="CR5872" i="131"/>
  <c r="DY5867" i="131" s="1"/>
  <c r="CD5872" i="131"/>
  <c r="DP5867" i="131" s="1"/>
  <c r="DF5872" i="131"/>
  <c r="EH5867" i="131" s="1"/>
  <c r="DA5811" i="131"/>
  <c r="CM5811" i="131"/>
  <c r="BY5811" i="131"/>
  <c r="CR5781" i="131"/>
  <c r="CD5781" i="131"/>
  <c r="DF5781" i="131"/>
  <c r="BV5752" i="131"/>
  <c r="CX5752" i="131"/>
  <c r="CJ5752" i="131"/>
  <c r="DC5722" i="131"/>
  <c r="CO5722" i="131"/>
  <c r="CA5722" i="131"/>
  <c r="CJ5661" i="131"/>
  <c r="BV5661" i="131"/>
  <c r="CX5661" i="131"/>
  <c r="CO5631" i="131"/>
  <c r="CA5631" i="131"/>
  <c r="DC5631" i="131"/>
  <c r="CZ5572" i="131"/>
  <c r="CL5572" i="131"/>
  <c r="BX5572" i="131"/>
  <c r="CL5481" i="131"/>
  <c r="CZ5481" i="131"/>
  <c r="BX5481" i="131"/>
  <c r="DA5422" i="131"/>
  <c r="CM5422" i="131"/>
  <c r="BY5422" i="131"/>
  <c r="CD5392" i="131"/>
  <c r="DP5387" i="131" s="1"/>
  <c r="DF5392" i="131"/>
  <c r="EH5387" i="131" s="1"/>
  <c r="CR5392" i="131"/>
  <c r="DY5387" i="131" s="1"/>
  <c r="CM5331" i="131"/>
  <c r="DA5331" i="131"/>
  <c r="BY5331" i="131"/>
  <c r="CD5301" i="131"/>
  <c r="DF5301" i="131"/>
  <c r="CR5301" i="131"/>
  <c r="CX5272" i="131"/>
  <c r="ED5267" i="131" s="1"/>
  <c r="CJ5272" i="131"/>
  <c r="DU5267" i="131" s="1"/>
  <c r="BV5272" i="131"/>
  <c r="DL5267" i="131" s="1"/>
  <c r="CA5242" i="131"/>
  <c r="CO5242" i="131"/>
  <c r="DC5242" i="131"/>
  <c r="BV5181" i="131"/>
  <c r="CJ5181" i="131"/>
  <c r="CX5181" i="131"/>
  <c r="CO5151" i="131"/>
  <c r="CA5151" i="131"/>
  <c r="DC5151" i="131"/>
  <c r="CL5092" i="131"/>
  <c r="CZ5092" i="131"/>
  <c r="BX5092" i="131"/>
  <c r="CL5001" i="131"/>
  <c r="BX5001" i="131"/>
  <c r="CZ5001" i="131"/>
  <c r="DA4942" i="131"/>
  <c r="CM4942" i="131"/>
  <c r="BY4942" i="131"/>
  <c r="CR4912" i="131"/>
  <c r="DY4907" i="131" s="1"/>
  <c r="DF4912" i="131"/>
  <c r="EH4907" i="131" s="1"/>
  <c r="CD4912" i="131"/>
  <c r="DP4907" i="131" s="1"/>
  <c r="CM4851" i="131"/>
  <c r="DA4851" i="131"/>
  <c r="BY4851" i="131"/>
  <c r="CR4821" i="131"/>
  <c r="CD4821" i="131"/>
  <c r="DF4821" i="131"/>
  <c r="CJ4792" i="131"/>
  <c r="BV4792" i="131"/>
  <c r="CX4792" i="131"/>
  <c r="DC4762" i="131"/>
  <c r="CA4762" i="131"/>
  <c r="CO4762" i="131"/>
  <c r="CJ4701" i="131"/>
  <c r="BV4701" i="131"/>
  <c r="CX4701" i="131"/>
  <c r="CO4671" i="131"/>
  <c r="DC4671" i="131"/>
  <c r="CA4671" i="131"/>
  <c r="CL4612" i="131"/>
  <c r="BX4612" i="131"/>
  <c r="CZ4612" i="131"/>
  <c r="BX4521" i="131"/>
  <c r="CZ4521" i="131"/>
  <c r="CL4521" i="131"/>
  <c r="DA4462" i="131"/>
  <c r="CM4462" i="131"/>
  <c r="BY4462" i="131"/>
  <c r="CR4432" i="131"/>
  <c r="DY4427" i="131" s="1"/>
  <c r="CD4432" i="131"/>
  <c r="DP4427" i="131" s="1"/>
  <c r="DF4432" i="131"/>
  <c r="EH4427" i="131" s="1"/>
  <c r="BY4371" i="131"/>
  <c r="DA4371" i="131"/>
  <c r="CM4371" i="131"/>
  <c r="DF4341" i="131"/>
  <c r="CR4341" i="131"/>
  <c r="CD4341" i="131"/>
  <c r="CJ4312" i="131"/>
  <c r="BV4312" i="131"/>
  <c r="CX4312" i="131"/>
  <c r="CA4282" i="131"/>
  <c r="DC4282" i="131"/>
  <c r="CO4282" i="131"/>
  <c r="CJ4221" i="131"/>
  <c r="BV4221" i="131"/>
  <c r="CX4221" i="131"/>
  <c r="CA4191" i="131"/>
  <c r="DC4191" i="131"/>
  <c r="CO4191" i="131"/>
  <c r="CZ4132" i="131"/>
  <c r="CL4132" i="131"/>
  <c r="BX4132" i="131"/>
  <c r="BX4041" i="131"/>
  <c r="CL4041" i="131"/>
  <c r="CZ4041" i="131"/>
  <c r="DA3982" i="131"/>
  <c r="CM3982" i="131"/>
  <c r="BY3982" i="131"/>
  <c r="CR3952" i="131"/>
  <c r="DY3947" i="131" s="1"/>
  <c r="CD3952" i="131"/>
  <c r="DP3947" i="131" s="1"/>
  <c r="DF3952" i="131"/>
  <c r="EH3947" i="131" s="1"/>
  <c r="BY3891" i="131"/>
  <c r="DA3891" i="131"/>
  <c r="CM3891" i="131"/>
  <c r="CR3861" i="131"/>
  <c r="CD3861" i="131"/>
  <c r="DF3861" i="131"/>
  <c r="BV3832" i="131"/>
  <c r="CJ3832" i="131"/>
  <c r="CX3832" i="131"/>
  <c r="CA3802" i="131"/>
  <c r="DC3802" i="131"/>
  <c r="CO3802" i="131"/>
  <c r="CJ3741" i="131"/>
  <c r="BV3741" i="131"/>
  <c r="CX3741" i="131"/>
  <c r="DC3711" i="131"/>
  <c r="CO3711" i="131"/>
  <c r="CA3711" i="131"/>
  <c r="CL3652" i="131"/>
  <c r="BX3652" i="131"/>
  <c r="CZ3652" i="131"/>
  <c r="CZ3561" i="131"/>
  <c r="BX3561" i="131"/>
  <c r="CL3561" i="131"/>
  <c r="DA3502" i="131"/>
  <c r="CM3502" i="131"/>
  <c r="BY3502" i="131"/>
  <c r="CR3472" i="131"/>
  <c r="DY3467" i="131" s="1"/>
  <c r="CD3472" i="131"/>
  <c r="DP3467" i="131" s="1"/>
  <c r="DF3472" i="131"/>
  <c r="EH3467" i="131" s="1"/>
  <c r="BY3411" i="131"/>
  <c r="DA3411" i="131"/>
  <c r="CM3411" i="131"/>
  <c r="DF3381" i="131"/>
  <c r="CD3381" i="131"/>
  <c r="CR3381" i="131"/>
  <c r="BV3352" i="131"/>
  <c r="CJ3352" i="131"/>
  <c r="CX3352" i="131"/>
  <c r="ED3347" i="131" s="1"/>
  <c r="CA3322" i="131"/>
  <c r="DC3322" i="131"/>
  <c r="CO3322" i="131"/>
  <c r="CJ3261" i="131"/>
  <c r="CX3261" i="131"/>
  <c r="BV3261" i="131"/>
  <c r="CA3231" i="131"/>
  <c r="DC3231" i="131"/>
  <c r="CO3231" i="131"/>
  <c r="CZ3172" i="131"/>
  <c r="BX3172" i="131"/>
  <c r="CL3172" i="131"/>
  <c r="CL3081" i="131"/>
  <c r="BX3081" i="131"/>
  <c r="CZ3081" i="131"/>
  <c r="CM3022" i="131"/>
  <c r="BY3022" i="131"/>
  <c r="DA3022" i="131"/>
  <c r="CR2992" i="131"/>
  <c r="DY2987" i="131" s="1"/>
  <c r="CD2992" i="131"/>
  <c r="DP2987" i="131" s="1"/>
  <c r="DF2992" i="131"/>
  <c r="EH2987" i="131" s="1"/>
  <c r="BY2931" i="131"/>
  <c r="DA2931" i="131"/>
  <c r="CM2931" i="131"/>
  <c r="DF2901" i="131"/>
  <c r="CD2901" i="131"/>
  <c r="CR2901" i="131"/>
  <c r="BV2872" i="131"/>
  <c r="DL2867" i="131" s="1"/>
  <c r="CJ2872" i="131"/>
  <c r="CX2872" i="131"/>
  <c r="CA2842" i="131"/>
  <c r="DC2842" i="131"/>
  <c r="CO2842" i="131"/>
  <c r="CX2781" i="131"/>
  <c r="BV2781" i="131"/>
  <c r="CJ2781" i="131"/>
  <c r="CA2751" i="131"/>
  <c r="DC2751" i="131"/>
  <c r="CO2751" i="131"/>
  <c r="CZ2692" i="131"/>
  <c r="BX2692" i="131"/>
  <c r="CL2692" i="131"/>
  <c r="CL2601" i="131"/>
  <c r="BX2601" i="131"/>
  <c r="CZ2601" i="131"/>
  <c r="DA2542" i="131"/>
  <c r="CM2542" i="131"/>
  <c r="BY2542" i="131"/>
  <c r="CR2512" i="131"/>
  <c r="DY2507" i="131" s="1"/>
  <c r="CD2512" i="131"/>
  <c r="DP2507" i="131" s="1"/>
  <c r="DF2512" i="131"/>
  <c r="EH2507" i="131" s="1"/>
  <c r="DA2451" i="131"/>
  <c r="BY2451" i="131"/>
  <c r="CM2451" i="131"/>
  <c r="CD2421" i="131"/>
  <c r="DF2421" i="131"/>
  <c r="CR2421" i="131"/>
  <c r="CJ2392" i="131"/>
  <c r="DU2387" i="131" s="1"/>
  <c r="BV2392" i="131"/>
  <c r="DL2387" i="131" s="1"/>
  <c r="CX2392" i="131"/>
  <c r="ED2387" i="131" s="1"/>
  <c r="CA2362" i="131"/>
  <c r="DC2362" i="131"/>
  <c r="CO2362" i="131"/>
  <c r="BV2301" i="131"/>
  <c r="CX2301" i="131"/>
  <c r="CJ2301" i="131"/>
  <c r="CO2271" i="131"/>
  <c r="CA2271" i="131"/>
  <c r="DC2271" i="131"/>
  <c r="BX2212" i="131"/>
  <c r="DM2207" i="131" s="1"/>
  <c r="CL2212" i="131"/>
  <c r="DV2207" i="131" s="1"/>
  <c r="CZ2212" i="131"/>
  <c r="EE2207" i="131" s="1"/>
  <c r="CL2121" i="131"/>
  <c r="BX2121" i="131"/>
  <c r="CZ2121" i="131"/>
  <c r="CM2062" i="131"/>
  <c r="BY2062" i="131"/>
  <c r="DA2062" i="131"/>
  <c r="CD2032" i="131"/>
  <c r="DP2027" i="131" s="1"/>
  <c r="CR2032" i="131"/>
  <c r="DY2027" i="131" s="1"/>
  <c r="DF2032" i="131"/>
  <c r="EH2027" i="131" s="1"/>
  <c r="CM1971" i="131"/>
  <c r="BY1971" i="131"/>
  <c r="DA1971" i="131"/>
  <c r="CR1941" i="131"/>
  <c r="DF1941" i="131"/>
  <c r="CD1941" i="131"/>
  <c r="BV1912" i="131"/>
  <c r="DL1907" i="131" s="1"/>
  <c r="CJ1912" i="131"/>
  <c r="DU1907" i="131" s="1"/>
  <c r="CX1912" i="131"/>
  <c r="ED1907" i="131" s="1"/>
  <c r="DC1882" i="131"/>
  <c r="CA1882" i="131"/>
  <c r="CO1882" i="131"/>
  <c r="CX1821" i="131"/>
  <c r="CJ1821" i="131"/>
  <c r="BV1821" i="131"/>
  <c r="CA1791" i="131"/>
  <c r="DC1791" i="131"/>
  <c r="CO1791" i="131"/>
  <c r="BX1732" i="131"/>
  <c r="DM1727" i="131" s="1"/>
  <c r="CL1732" i="131"/>
  <c r="DV1727" i="131" s="1"/>
  <c r="CZ1732" i="131"/>
  <c r="EE1727" i="131" s="1"/>
  <c r="CL1641" i="131"/>
  <c r="BX1641" i="131"/>
  <c r="CZ1641" i="131"/>
  <c r="CM1582" i="131"/>
  <c r="BY1582" i="131"/>
  <c r="DA1582" i="131"/>
  <c r="CD1552" i="131"/>
  <c r="DP1547" i="131" s="1"/>
  <c r="DF1552" i="131"/>
  <c r="EH1547" i="131" s="1"/>
  <c r="CR1552" i="131"/>
  <c r="DY1547" i="131" s="1"/>
  <c r="CM1491" i="131"/>
  <c r="BY1491" i="131"/>
  <c r="DA1491" i="131"/>
  <c r="CD1461" i="131"/>
  <c r="DF1461" i="131"/>
  <c r="CR1461" i="131"/>
  <c r="BV1432" i="131"/>
  <c r="DL1427" i="131" s="1"/>
  <c r="CX1432" i="131"/>
  <c r="ED1427" i="131" s="1"/>
  <c r="CJ1432" i="131"/>
  <c r="DU1427" i="131" s="1"/>
  <c r="CO1402" i="131"/>
  <c r="CA1402" i="131"/>
  <c r="DC1402" i="131"/>
  <c r="CJ1341" i="131"/>
  <c r="BV1341" i="131"/>
  <c r="CX1341" i="131"/>
  <c r="DC1311" i="131"/>
  <c r="CO1311" i="131"/>
  <c r="CA1311" i="131"/>
  <c r="BX1252" i="131"/>
  <c r="DM1247" i="131" s="1"/>
  <c r="CL1252" i="131"/>
  <c r="DV1247" i="131" s="1"/>
  <c r="CZ1252" i="131"/>
  <c r="EE1247" i="131" s="1"/>
  <c r="CL1161" i="131"/>
  <c r="BX1161" i="131"/>
  <c r="CZ1161" i="131"/>
  <c r="CM1102" i="131"/>
  <c r="BY1102" i="131"/>
  <c r="DA1102" i="131"/>
  <c r="CR1072" i="131"/>
  <c r="DY1067" i="131" s="1"/>
  <c r="CD1072" i="131"/>
  <c r="DP1067" i="131" s="1"/>
  <c r="DF1072" i="131"/>
  <c r="EH1067" i="131" s="1"/>
  <c r="CM1011" i="131"/>
  <c r="BY1011" i="131"/>
  <c r="DA1011" i="131"/>
  <c r="CD981" i="131"/>
  <c r="DF981" i="131"/>
  <c r="CR981" i="131"/>
  <c r="BV952" i="131"/>
  <c r="DL947" i="131" s="1"/>
  <c r="CX952" i="131"/>
  <c r="ED947" i="131" s="1"/>
  <c r="CJ952" i="131"/>
  <c r="DU947" i="131" s="1"/>
  <c r="CO922" i="131"/>
  <c r="CA922" i="131"/>
  <c r="DC922" i="131"/>
  <c r="BV861" i="131"/>
  <c r="CX861" i="131"/>
  <c r="CJ861" i="131"/>
  <c r="CA831" i="131"/>
  <c r="DC831" i="131"/>
  <c r="CO831" i="131"/>
  <c r="CL772" i="131"/>
  <c r="DV767" i="131" s="1"/>
  <c r="BX772" i="131"/>
  <c r="DM767" i="131" s="1"/>
  <c r="CZ772" i="131"/>
  <c r="EE767" i="131" s="1"/>
  <c r="CL681" i="131"/>
  <c r="BX681" i="131"/>
  <c r="CZ681" i="131"/>
  <c r="CM8569" i="131"/>
  <c r="BY8569" i="131"/>
  <c r="DA8569" i="131"/>
  <c r="BY8567" i="131"/>
  <c r="DA8567" i="131"/>
  <c r="CM8567" i="131"/>
  <c r="CM8565" i="131"/>
  <c r="BY8565" i="131"/>
  <c r="DA8565" i="131"/>
  <c r="BY8563" i="131"/>
  <c r="DA8563" i="131"/>
  <c r="CM8563" i="131"/>
  <c r="CJ8540" i="131"/>
  <c r="BV8540" i="131"/>
  <c r="CX8540" i="131"/>
  <c r="DB8537" i="131"/>
  <c r="CN8537" i="131"/>
  <c r="BZ8537" i="131"/>
  <c r="DF8534" i="131"/>
  <c r="CR8534" i="131"/>
  <c r="DY8533" i="131" s="1"/>
  <c r="CD8534" i="131"/>
  <c r="DP8533" i="131" s="1"/>
  <c r="BV8532" i="131"/>
  <c r="CX8532" i="131"/>
  <c r="ED8532" i="131" s="1"/>
  <c r="CJ8532" i="131"/>
  <c r="CO8508" i="131"/>
  <c r="CA8508" i="131"/>
  <c r="DC8508" i="131"/>
  <c r="CK8503" i="131"/>
  <c r="BW8503" i="131"/>
  <c r="CY8503" i="131"/>
  <c r="CN8419" i="131"/>
  <c r="DB8419" i="131"/>
  <c r="BZ8419" i="131"/>
  <c r="CR8416" i="131"/>
  <c r="DY8414" i="131" s="1"/>
  <c r="CD8416" i="131"/>
  <c r="DF8416" i="131"/>
  <c r="EH8414" i="131" s="1"/>
  <c r="CJ8414" i="131"/>
  <c r="BV8414" i="131"/>
  <c r="CX8414" i="131"/>
  <c r="CA8390" i="131"/>
  <c r="CO8390" i="131"/>
  <c r="DC8390" i="131"/>
  <c r="CK8385" i="131"/>
  <c r="BW8385" i="131"/>
  <c r="CY8385" i="131"/>
  <c r="DC8382" i="131"/>
  <c r="CO8382" i="131"/>
  <c r="CA8382" i="131"/>
  <c r="BX8359" i="131"/>
  <c r="CZ8359" i="131"/>
  <c r="CL8359" i="131"/>
  <c r="BX8357" i="131"/>
  <c r="CZ8357" i="131"/>
  <c r="CL8357" i="131"/>
  <c r="CZ8355" i="131"/>
  <c r="CL8355" i="131"/>
  <c r="BX8355" i="131"/>
  <c r="CL8353" i="131"/>
  <c r="BX8353" i="131"/>
  <c r="CZ8353" i="131"/>
  <c r="DA8330" i="131"/>
  <c r="CM8330" i="131"/>
  <c r="BY8330" i="131"/>
  <c r="BY8328" i="131"/>
  <c r="CM8328" i="131"/>
  <c r="DA8328" i="131"/>
  <c r="DA8326" i="131"/>
  <c r="CM8326" i="131"/>
  <c r="BY8326" i="131"/>
  <c r="CM8324" i="131"/>
  <c r="BY8324" i="131"/>
  <c r="DA8324" i="131"/>
  <c r="CM8322" i="131"/>
  <c r="BY8322" i="131"/>
  <c r="DA8322" i="131"/>
  <c r="DF8298" i="131"/>
  <c r="EH8295" i="131" s="1"/>
  <c r="CR8298" i="131"/>
  <c r="DY8295" i="131" s="1"/>
  <c r="CD8298" i="131"/>
  <c r="DP8295" i="131" s="1"/>
  <c r="CJ8296" i="131"/>
  <c r="DU8294" i="131" s="1"/>
  <c r="BV8296" i="131"/>
  <c r="DL8294" i="131" s="1"/>
  <c r="CX8296" i="131"/>
  <c r="BZ8293" i="131"/>
  <c r="CN8293" i="131"/>
  <c r="DB8293" i="131"/>
  <c r="BW8267" i="131"/>
  <c r="CY8267" i="131"/>
  <c r="CK8267" i="131"/>
  <c r="DC8264" i="131"/>
  <c r="CO8264" i="131"/>
  <c r="CA8264" i="131"/>
  <c r="CR8180" i="131"/>
  <c r="CD8180" i="131"/>
  <c r="DF8180" i="131"/>
  <c r="CJ8178" i="131"/>
  <c r="BV8178" i="131"/>
  <c r="DL8175" i="131" s="1"/>
  <c r="CX8178" i="131"/>
  <c r="ED8175" i="131" s="1"/>
  <c r="DB8175" i="131"/>
  <c r="CN8175" i="131"/>
  <c r="BZ8175" i="131"/>
  <c r="CD8172" i="131"/>
  <c r="DP8172" i="131" s="1"/>
  <c r="DF8172" i="131"/>
  <c r="EH8172" i="131" s="1"/>
  <c r="CR8172" i="131"/>
  <c r="DY8172" i="131" s="1"/>
  <c r="BW8149" i="131"/>
  <c r="CY8149" i="131"/>
  <c r="CK8149" i="131"/>
  <c r="CA8146" i="131"/>
  <c r="CO8146" i="131"/>
  <c r="DC8146" i="131"/>
  <c r="CZ8120" i="131"/>
  <c r="EE8116" i="131" s="1"/>
  <c r="CL8120" i="131"/>
  <c r="DV8116" i="131" s="1"/>
  <c r="BX8120" i="131"/>
  <c r="CL8118" i="131"/>
  <c r="DV8115" i="131" s="1"/>
  <c r="BX8118" i="131"/>
  <c r="CZ8118" i="131"/>
  <c r="CL8116" i="131"/>
  <c r="BX8116" i="131"/>
  <c r="CZ8116" i="131"/>
  <c r="CL8114" i="131"/>
  <c r="BX8114" i="131"/>
  <c r="CZ8114" i="131"/>
  <c r="BX8112" i="131"/>
  <c r="CZ8112" i="131"/>
  <c r="CL8112" i="131"/>
  <c r="DA8089" i="131"/>
  <c r="CM8089" i="131"/>
  <c r="BY8089" i="131"/>
  <c r="CM8087" i="131"/>
  <c r="BY8087" i="131"/>
  <c r="DA8087" i="131"/>
  <c r="DA8085" i="131"/>
  <c r="CM8085" i="131"/>
  <c r="BY8085" i="131"/>
  <c r="DA8083" i="131"/>
  <c r="CM8083" i="131"/>
  <c r="BY8083" i="131"/>
  <c r="BV8060" i="131"/>
  <c r="CX8060" i="131"/>
  <c r="CJ8060" i="131"/>
  <c r="CN8057" i="131"/>
  <c r="DB8057" i="131"/>
  <c r="BZ8057" i="131"/>
  <c r="CD8054" i="131"/>
  <c r="DP8053" i="131" s="1"/>
  <c r="DF8054" i="131"/>
  <c r="EH8053" i="131" s="1"/>
  <c r="CR8054" i="131"/>
  <c r="CX8052" i="131"/>
  <c r="ED8052" i="131" s="1"/>
  <c r="BV8052" i="131"/>
  <c r="CJ8052" i="131"/>
  <c r="DC8028" i="131"/>
  <c r="CO8028" i="131"/>
  <c r="CA8028" i="131"/>
  <c r="CY8023" i="131"/>
  <c r="BW8023" i="131"/>
  <c r="CK8023" i="131"/>
  <c r="DB7939" i="131"/>
  <c r="CN7939" i="131"/>
  <c r="BZ7939" i="131"/>
  <c r="DF7936" i="131"/>
  <c r="EH7934" i="131" s="1"/>
  <c r="CR7936" i="131"/>
  <c r="CD7936" i="131"/>
  <c r="DP7934" i="131" s="1"/>
  <c r="CX7934" i="131"/>
  <c r="ED7933" i="131" s="1"/>
  <c r="CJ7934" i="131"/>
  <c r="BV7934" i="131"/>
  <c r="CA7910" i="131"/>
  <c r="CO7910" i="131"/>
  <c r="DC7910" i="131"/>
  <c r="CK7905" i="131"/>
  <c r="BW7905" i="131"/>
  <c r="CY7905" i="131"/>
  <c r="CO7902" i="131"/>
  <c r="CA7902" i="131"/>
  <c r="DC7902" i="131"/>
  <c r="CL7879" i="131"/>
  <c r="CZ7879" i="131"/>
  <c r="BX7879" i="131"/>
  <c r="CL7877" i="131"/>
  <c r="CZ7877" i="131"/>
  <c r="BX7877" i="131"/>
  <c r="CZ7875" i="131"/>
  <c r="CL7875" i="131"/>
  <c r="BX7875" i="131"/>
  <c r="CL7873" i="131"/>
  <c r="BX7873" i="131"/>
  <c r="CZ7873" i="131"/>
  <c r="DA7850" i="131"/>
  <c r="CM7850" i="131"/>
  <c r="BY7850" i="131"/>
  <c r="DA7848" i="131"/>
  <c r="BY7848" i="131"/>
  <c r="CM7848" i="131"/>
  <c r="DA7846" i="131"/>
  <c r="CM7846" i="131"/>
  <c r="BY7846" i="131"/>
  <c r="BY7844" i="131"/>
  <c r="CM7844" i="131"/>
  <c r="DA7844" i="131"/>
  <c r="CM7842" i="131"/>
  <c r="BY7842" i="131"/>
  <c r="DA7842" i="131"/>
  <c r="DF7818" i="131"/>
  <c r="CD7818" i="131"/>
  <c r="DP7815" i="131" s="1"/>
  <c r="CR7818" i="131"/>
  <c r="DY7815" i="131" s="1"/>
  <c r="CX7816" i="131"/>
  <c r="CJ7816" i="131"/>
  <c r="BV7816" i="131"/>
  <c r="DB7813" i="131"/>
  <c r="BZ7813" i="131"/>
  <c r="CN7813" i="131"/>
  <c r="BW7787" i="131"/>
  <c r="CY7787" i="131"/>
  <c r="CK7787" i="131"/>
  <c r="CO7784" i="131"/>
  <c r="CA7784" i="131"/>
  <c r="DC7784" i="131"/>
  <c r="CR7700" i="131"/>
  <c r="CD7700" i="131"/>
  <c r="DF7700" i="131"/>
  <c r="CJ7698" i="131"/>
  <c r="CX7698" i="131"/>
  <c r="BV7698" i="131"/>
  <c r="DB7695" i="131"/>
  <c r="CN7695" i="131"/>
  <c r="BZ7695" i="131"/>
  <c r="DF7692" i="131"/>
  <c r="CR7692" i="131"/>
  <c r="DY7692" i="131" s="1"/>
  <c r="CD7692" i="131"/>
  <c r="DP7692" i="131" s="1"/>
  <c r="BW7669" i="131"/>
  <c r="CY7669" i="131"/>
  <c r="CK7669" i="131"/>
  <c r="DC7666" i="131"/>
  <c r="CA7666" i="131"/>
  <c r="CO7666" i="131"/>
  <c r="CZ7640" i="131"/>
  <c r="EE7636" i="131" s="1"/>
  <c r="CL7640" i="131"/>
  <c r="BX7640" i="131"/>
  <c r="CZ7638" i="131"/>
  <c r="CL7638" i="131"/>
  <c r="BX7638" i="131"/>
  <c r="CL7636" i="131"/>
  <c r="CZ7636" i="131"/>
  <c r="BX7636" i="131"/>
  <c r="CL7634" i="131"/>
  <c r="BX7634" i="131"/>
  <c r="CZ7634" i="131"/>
  <c r="CZ7632" i="131"/>
  <c r="BX7632" i="131"/>
  <c r="CL7632" i="131"/>
  <c r="CM7609" i="131"/>
  <c r="BY7609" i="131"/>
  <c r="DA7609" i="131"/>
  <c r="BY7607" i="131"/>
  <c r="DA7607" i="131"/>
  <c r="CM7607" i="131"/>
  <c r="CM7605" i="131"/>
  <c r="BY7605" i="131"/>
  <c r="DA7605" i="131"/>
  <c r="CM7603" i="131"/>
  <c r="BY7603" i="131"/>
  <c r="DA7603" i="131"/>
  <c r="CJ7580" i="131"/>
  <c r="BV7580" i="131"/>
  <c r="CX7580" i="131"/>
  <c r="DB7577" i="131"/>
  <c r="CN7577" i="131"/>
  <c r="BZ7577" i="131"/>
  <c r="DF7574" i="131"/>
  <c r="CD7574" i="131"/>
  <c r="DP7573" i="131" s="1"/>
  <c r="CR7574" i="131"/>
  <c r="DY7573" i="131" s="1"/>
  <c r="BV7572" i="131"/>
  <c r="CX7572" i="131"/>
  <c r="CJ7572" i="131"/>
  <c r="CA7548" i="131"/>
  <c r="DC7548" i="131"/>
  <c r="CO7548" i="131"/>
  <c r="BW7543" i="131"/>
  <c r="CY7543" i="131"/>
  <c r="CK7543" i="131"/>
  <c r="CN7459" i="131"/>
  <c r="BZ7459" i="131"/>
  <c r="DB7459" i="131"/>
  <c r="CD7456" i="131"/>
  <c r="CR7456" i="131"/>
  <c r="DY7454" i="131" s="1"/>
  <c r="DF7456" i="131"/>
  <c r="EH7454" i="131" s="1"/>
  <c r="BV7454" i="131"/>
  <c r="CX7454" i="131"/>
  <c r="CJ7454" i="131"/>
  <c r="CO7430" i="131"/>
  <c r="CA7430" i="131"/>
  <c r="DC7430" i="131"/>
  <c r="CK7425" i="131"/>
  <c r="CY7425" i="131"/>
  <c r="BW7425" i="131"/>
  <c r="CA7422" i="131"/>
  <c r="DC7422" i="131"/>
  <c r="CO7422" i="131"/>
  <c r="BX7399" i="131"/>
  <c r="CZ7399" i="131"/>
  <c r="CL7399" i="131"/>
  <c r="BX7397" i="131"/>
  <c r="CZ7397" i="131"/>
  <c r="CL7397" i="131"/>
  <c r="CL7395" i="131"/>
  <c r="BX7395" i="131"/>
  <c r="CZ7395" i="131"/>
  <c r="BX7393" i="131"/>
  <c r="CZ7393" i="131"/>
  <c r="CL7393" i="131"/>
  <c r="DA7370" i="131"/>
  <c r="BY7370" i="131"/>
  <c r="CM7370" i="131"/>
  <c r="BY7368" i="131"/>
  <c r="CM7368" i="131"/>
  <c r="DA7368" i="131"/>
  <c r="DA7366" i="131"/>
  <c r="BY7366" i="131"/>
  <c r="CM7366" i="131"/>
  <c r="BY7364" i="131"/>
  <c r="DA7364" i="131"/>
  <c r="CM7364" i="131"/>
  <c r="DA7362" i="131"/>
  <c r="CM7362" i="131"/>
  <c r="BY7362" i="131"/>
  <c r="CR7338" i="131"/>
  <c r="DY7335" i="131" s="1"/>
  <c r="DF7338" i="131"/>
  <c r="CD7338" i="131"/>
  <c r="DP7335" i="131" s="1"/>
  <c r="BV7336" i="131"/>
  <c r="DL7334" i="131" s="1"/>
  <c r="CJ7336" i="131"/>
  <c r="CX7336" i="131"/>
  <c r="BZ7333" i="131"/>
  <c r="CN7333" i="131"/>
  <c r="DB7333" i="131"/>
  <c r="BW7307" i="131"/>
  <c r="CK7307" i="131"/>
  <c r="CY7307" i="131"/>
  <c r="CO7304" i="131"/>
  <c r="CA7304" i="131"/>
  <c r="DC7304" i="131"/>
  <c r="CD7220" i="131"/>
  <c r="CR7220" i="131"/>
  <c r="DF7220" i="131"/>
  <c r="CX7218" i="131"/>
  <c r="CJ7218" i="131"/>
  <c r="BV7218" i="131"/>
  <c r="BZ7215" i="131"/>
  <c r="CN7215" i="131"/>
  <c r="DB7215" i="131"/>
  <c r="CD7212" i="131"/>
  <c r="DP7212" i="131" s="1"/>
  <c r="DF7212" i="131"/>
  <c r="CR7212" i="131"/>
  <c r="DY7212" i="131" s="1"/>
  <c r="BW7189" i="131"/>
  <c r="CY7189" i="131"/>
  <c r="CK7189" i="131"/>
  <c r="CO7186" i="131"/>
  <c r="CA7186" i="131"/>
  <c r="DC7186" i="131"/>
  <c r="CZ7160" i="131"/>
  <c r="EE7156" i="131" s="1"/>
  <c r="CL7160" i="131"/>
  <c r="BX7160" i="131"/>
  <c r="DM7156" i="131" s="1"/>
  <c r="CL7158" i="131"/>
  <c r="BX7158" i="131"/>
  <c r="CZ7158" i="131"/>
  <c r="CL7156" i="131"/>
  <c r="CZ7156" i="131"/>
  <c r="BX7156" i="131"/>
  <c r="BX7154" i="131"/>
  <c r="CZ7154" i="131"/>
  <c r="CL7154" i="131"/>
  <c r="BX7152" i="131"/>
  <c r="CZ7152" i="131"/>
  <c r="CL7152" i="131"/>
  <c r="CM7129" i="131"/>
  <c r="BY7129" i="131"/>
  <c r="DA7129" i="131"/>
  <c r="BY7127" i="131"/>
  <c r="CM7127" i="131"/>
  <c r="DA7127" i="131"/>
  <c r="CM7125" i="131"/>
  <c r="DA7125" i="131"/>
  <c r="BY7125" i="131"/>
  <c r="DA7123" i="131"/>
  <c r="CM7123" i="131"/>
  <c r="BY7123" i="131"/>
  <c r="CJ7100" i="131"/>
  <c r="BV7100" i="131"/>
  <c r="CX7100" i="131"/>
  <c r="DB7097" i="131"/>
  <c r="CN7097" i="131"/>
  <c r="BZ7097" i="131"/>
  <c r="CR7094" i="131"/>
  <c r="DY7093" i="131" s="1"/>
  <c r="CD7094" i="131"/>
  <c r="DF7094" i="131"/>
  <c r="EH7093" i="131" s="1"/>
  <c r="CX7092" i="131"/>
  <c r="ED7092" i="131" s="1"/>
  <c r="CJ7092" i="131"/>
  <c r="BV7092" i="131"/>
  <c r="DC7068" i="131"/>
  <c r="CO7068" i="131"/>
  <c r="CA7068" i="131"/>
  <c r="CK7063" i="131"/>
  <c r="BW7063" i="131"/>
  <c r="CY7063" i="131"/>
  <c r="CN6979" i="131"/>
  <c r="BZ6979" i="131"/>
  <c r="DB6979" i="131"/>
  <c r="CD6976" i="131"/>
  <c r="DP6974" i="131" s="1"/>
  <c r="CR6976" i="131"/>
  <c r="DY6974" i="131" s="1"/>
  <c r="DF6976" i="131"/>
  <c r="EH6974" i="131" s="1"/>
  <c r="CX6974" i="131"/>
  <c r="CJ6974" i="131"/>
  <c r="BV6974" i="131"/>
  <c r="CA6950" i="131"/>
  <c r="CO6950" i="131"/>
  <c r="DC6950" i="131"/>
  <c r="CK6945" i="131"/>
  <c r="BW6945" i="131"/>
  <c r="CY6945" i="131"/>
  <c r="CO6942" i="131"/>
  <c r="CA6942" i="131"/>
  <c r="DC6942" i="131"/>
  <c r="CZ6919" i="131"/>
  <c r="CL6919" i="131"/>
  <c r="BX6919" i="131"/>
  <c r="CL6917" i="131"/>
  <c r="BX6917" i="131"/>
  <c r="CZ6917" i="131"/>
  <c r="CL6915" i="131"/>
  <c r="BX6915" i="131"/>
  <c r="CZ6915" i="131"/>
  <c r="BX6913" i="131"/>
  <c r="CZ6913" i="131"/>
  <c r="CL6913" i="131"/>
  <c r="BY6890" i="131"/>
  <c r="DA6890" i="131"/>
  <c r="CM6890" i="131"/>
  <c r="DA6888" i="131"/>
  <c r="BY6888" i="131"/>
  <c r="CM6888" i="131"/>
  <c r="DA6886" i="131"/>
  <c r="CM6886" i="131"/>
  <c r="BY6886" i="131"/>
  <c r="BY6884" i="131"/>
  <c r="DA6884" i="131"/>
  <c r="CM6884" i="131"/>
  <c r="BY6882" i="131"/>
  <c r="DA6882" i="131"/>
  <c r="CM6882" i="131"/>
  <c r="CR6858" i="131"/>
  <c r="DY6855" i="131" s="1"/>
  <c r="CD6858" i="131"/>
  <c r="DF6858" i="131"/>
  <c r="EH6855" i="131" s="1"/>
  <c r="BV6856" i="131"/>
  <c r="CJ6856" i="131"/>
  <c r="CX6856" i="131"/>
  <c r="BZ6853" i="131"/>
  <c r="DB6853" i="131"/>
  <c r="CN6853" i="131"/>
  <c r="BW6827" i="131"/>
  <c r="CK6827" i="131"/>
  <c r="CY6827" i="131"/>
  <c r="DC6824" i="131"/>
  <c r="CO6824" i="131"/>
  <c r="CA6824" i="131"/>
  <c r="CD6740" i="131"/>
  <c r="DP6736" i="131" s="1"/>
  <c r="CR6740" i="131"/>
  <c r="DY6736" i="131" s="1"/>
  <c r="DF6740" i="131"/>
  <c r="EH6736" i="131" s="1"/>
  <c r="CX6738" i="131"/>
  <c r="CJ6738" i="131"/>
  <c r="BV6738" i="131"/>
  <c r="CN6735" i="131"/>
  <c r="BZ6735" i="131"/>
  <c r="DB6735" i="131"/>
  <c r="DF6732" i="131"/>
  <c r="CD6732" i="131"/>
  <c r="DP6732" i="131" s="1"/>
  <c r="CR6732" i="131"/>
  <c r="DY6732" i="131" s="1"/>
  <c r="CK6709" i="131"/>
  <c r="BW6709" i="131"/>
  <c r="CY6709" i="131"/>
  <c r="CO6706" i="131"/>
  <c r="CA6706" i="131"/>
  <c r="DC6706" i="131"/>
  <c r="CL6680" i="131"/>
  <c r="BX6680" i="131"/>
  <c r="CZ6680" i="131"/>
  <c r="BX6678" i="131"/>
  <c r="CL6678" i="131"/>
  <c r="CZ6678" i="131"/>
  <c r="CL6676" i="131"/>
  <c r="BX6676" i="131"/>
  <c r="CZ6676" i="131"/>
  <c r="BX6674" i="131"/>
  <c r="CZ6674" i="131"/>
  <c r="CL6674" i="131"/>
  <c r="CL6672" i="131"/>
  <c r="BX6672" i="131"/>
  <c r="CZ6672" i="131"/>
  <c r="BY6649" i="131"/>
  <c r="CM6649" i="131"/>
  <c r="DA6649" i="131"/>
  <c r="CM6647" i="131"/>
  <c r="DA6647" i="131"/>
  <c r="BY6647" i="131"/>
  <c r="CM6645" i="131"/>
  <c r="BY6645" i="131"/>
  <c r="DA6645" i="131"/>
  <c r="BY6643" i="131"/>
  <c r="DA6643" i="131"/>
  <c r="CM6643" i="131"/>
  <c r="CJ6620" i="131"/>
  <c r="CX6620" i="131"/>
  <c r="BV6620" i="131"/>
  <c r="DB6617" i="131"/>
  <c r="CN6617" i="131"/>
  <c r="BZ6617" i="131"/>
  <c r="DF6614" i="131"/>
  <c r="EH6613" i="131" s="1"/>
  <c r="CR6614" i="131"/>
  <c r="DY6613" i="131" s="1"/>
  <c r="CD6614" i="131"/>
  <c r="DP6613" i="131" s="1"/>
  <c r="CX6612" i="131"/>
  <c r="CJ6612" i="131"/>
  <c r="BV6612" i="131"/>
  <c r="DC6588" i="131"/>
  <c r="CA6588" i="131"/>
  <c r="CO6588" i="131"/>
  <c r="CK6583" i="131"/>
  <c r="BW6583" i="131"/>
  <c r="CY6583" i="131"/>
  <c r="CN6499" i="131"/>
  <c r="BZ6499" i="131"/>
  <c r="DB6499" i="131"/>
  <c r="CD6496" i="131"/>
  <c r="DF6496" i="131"/>
  <c r="EH6494" i="131" s="1"/>
  <c r="CR6496" i="131"/>
  <c r="DY6494" i="131" s="1"/>
  <c r="CX6494" i="131"/>
  <c r="ED6493" i="131" s="1"/>
  <c r="BV6494" i="131"/>
  <c r="CJ6494" i="131"/>
  <c r="CO6470" i="131"/>
  <c r="CA6470" i="131"/>
  <c r="DC6470" i="131"/>
  <c r="BW6465" i="131"/>
  <c r="CK6465" i="131"/>
  <c r="CY6465" i="131"/>
  <c r="DC6462" i="131"/>
  <c r="CO6462" i="131"/>
  <c r="CA6462" i="131"/>
  <c r="CZ6439" i="131"/>
  <c r="BX6439" i="131"/>
  <c r="CL6439" i="131"/>
  <c r="CZ6437" i="131"/>
  <c r="BX6437" i="131"/>
  <c r="CL6437" i="131"/>
  <c r="BX6435" i="131"/>
  <c r="CL6435" i="131"/>
  <c r="CZ6435" i="131"/>
  <c r="BX6433" i="131"/>
  <c r="CL6433" i="131"/>
  <c r="CZ6433" i="131"/>
  <c r="CM6410" i="131"/>
  <c r="BY6410" i="131"/>
  <c r="DA6410" i="131"/>
  <c r="BY6408" i="131"/>
  <c r="DA6408" i="131"/>
  <c r="CM6408" i="131"/>
  <c r="BY6406" i="131"/>
  <c r="CM6406" i="131"/>
  <c r="DA6406" i="131"/>
  <c r="BY6404" i="131"/>
  <c r="CM6404" i="131"/>
  <c r="DA6404" i="131"/>
  <c r="DA6402" i="131"/>
  <c r="BY6402" i="131"/>
  <c r="CM6402" i="131"/>
  <c r="CR6378" i="131"/>
  <c r="CD6378" i="131"/>
  <c r="DP6375" i="131" s="1"/>
  <c r="DF6378" i="131"/>
  <c r="EH6375" i="131" s="1"/>
  <c r="BV6376" i="131"/>
  <c r="DL6374" i="131" s="1"/>
  <c r="CJ6376" i="131"/>
  <c r="CX6376" i="131"/>
  <c r="DB6373" i="131"/>
  <c r="CN6373" i="131"/>
  <c r="BZ6373" i="131"/>
  <c r="CY6347" i="131"/>
  <c r="CK6347" i="131"/>
  <c r="BW6347" i="131"/>
  <c r="CO6344" i="131"/>
  <c r="CA6344" i="131"/>
  <c r="DC6344" i="131"/>
  <c r="DF6260" i="131"/>
  <c r="CD6260" i="131"/>
  <c r="CR6260" i="131"/>
  <c r="CJ6258" i="131"/>
  <c r="CX6258" i="131"/>
  <c r="ED6255" i="131" s="1"/>
  <c r="BV6258" i="131"/>
  <c r="DL6255" i="131" s="1"/>
  <c r="DB6255" i="131"/>
  <c r="BZ6255" i="131"/>
  <c r="CN6255" i="131"/>
  <c r="DF6252" i="131"/>
  <c r="EH6252" i="131" s="1"/>
  <c r="CR6252" i="131"/>
  <c r="CD6252" i="131"/>
  <c r="DP6252" i="131" s="1"/>
  <c r="CY6229" i="131"/>
  <c r="CK6229" i="131"/>
  <c r="BW6229" i="131"/>
  <c r="CA6226" i="131"/>
  <c r="CO6226" i="131"/>
  <c r="DC6226" i="131"/>
  <c r="CL6200" i="131"/>
  <c r="CZ6200" i="131"/>
  <c r="BX6200" i="131"/>
  <c r="BX6198" i="131"/>
  <c r="CZ6198" i="131"/>
  <c r="CL6198" i="131"/>
  <c r="BX6196" i="131"/>
  <c r="CL6196" i="131"/>
  <c r="CZ6196" i="131"/>
  <c r="CZ6194" i="131"/>
  <c r="BX6194" i="131"/>
  <c r="CL6194" i="131"/>
  <c r="CL6192" i="131"/>
  <c r="CZ6192" i="131"/>
  <c r="BX6192" i="131"/>
  <c r="DA6169" i="131"/>
  <c r="BY6169" i="131"/>
  <c r="CM6169" i="131"/>
  <c r="DA6167" i="131"/>
  <c r="BY6167" i="131"/>
  <c r="CM6167" i="131"/>
  <c r="CM6165" i="131"/>
  <c r="DA6165" i="131"/>
  <c r="BY6165" i="131"/>
  <c r="BY6163" i="131"/>
  <c r="CM6163" i="131"/>
  <c r="DA6163" i="131"/>
  <c r="CX6140" i="131"/>
  <c r="BV6140" i="131"/>
  <c r="CJ6140" i="131"/>
  <c r="DB6137" i="131"/>
  <c r="CN6137" i="131"/>
  <c r="BZ6137" i="131"/>
  <c r="CD6134" i="131"/>
  <c r="DF6134" i="131"/>
  <c r="EH6133" i="131" s="1"/>
  <c r="CR6134" i="131"/>
  <c r="DY6133" i="131" s="1"/>
  <c r="CJ6132" i="131"/>
  <c r="BV6132" i="131"/>
  <c r="CX6132" i="131"/>
  <c r="DC6108" i="131"/>
  <c r="CO6108" i="131"/>
  <c r="CA6108" i="131"/>
  <c r="BW6103" i="131"/>
  <c r="CY6103" i="131"/>
  <c r="CK6103" i="131"/>
  <c r="DB6019" i="131"/>
  <c r="BZ6019" i="131"/>
  <c r="CN6019" i="131"/>
  <c r="CD6016" i="131"/>
  <c r="DF6016" i="131"/>
  <c r="EH6014" i="131" s="1"/>
  <c r="CR6016" i="131"/>
  <c r="DY6014" i="131" s="1"/>
  <c r="CJ6014" i="131"/>
  <c r="DU6013" i="131" s="1"/>
  <c r="BV6014" i="131"/>
  <c r="CX6014" i="131"/>
  <c r="CO5990" i="131"/>
  <c r="DC5990" i="131"/>
  <c r="CA5990" i="131"/>
  <c r="CK5985" i="131"/>
  <c r="BW5985" i="131"/>
  <c r="CY5985" i="131"/>
  <c r="DC5982" i="131"/>
  <c r="CA5982" i="131"/>
  <c r="CO5982" i="131"/>
  <c r="CZ5959" i="131"/>
  <c r="CL5959" i="131"/>
  <c r="BX5959" i="131"/>
  <c r="CZ5957" i="131"/>
  <c r="CL5957" i="131"/>
  <c r="BX5957" i="131"/>
  <c r="BX5955" i="131"/>
  <c r="CZ5955" i="131"/>
  <c r="CL5955" i="131"/>
  <c r="CL5953" i="131"/>
  <c r="BX5953" i="131"/>
  <c r="CZ5953" i="131"/>
  <c r="CM5930" i="131"/>
  <c r="BY5930" i="131"/>
  <c r="DA5930" i="131"/>
  <c r="DA5928" i="131"/>
  <c r="CM5928" i="131"/>
  <c r="BY5928" i="131"/>
  <c r="CM5926" i="131"/>
  <c r="BY5926" i="131"/>
  <c r="DA5926" i="131"/>
  <c r="DA5924" i="131"/>
  <c r="CM5924" i="131"/>
  <c r="BY5924" i="131"/>
  <c r="DA5922" i="131"/>
  <c r="CM5922" i="131"/>
  <c r="BY5922" i="131"/>
  <c r="CD5898" i="131"/>
  <c r="DP5895" i="131" s="1"/>
  <c r="DF5898" i="131"/>
  <c r="CR5898" i="131"/>
  <c r="DY5895" i="131" s="1"/>
  <c r="BV5896" i="131"/>
  <c r="CX5896" i="131"/>
  <c r="CJ5896" i="131"/>
  <c r="CN5893" i="131"/>
  <c r="DB5893" i="131"/>
  <c r="BZ5893" i="131"/>
  <c r="CY5867" i="131"/>
  <c r="BW5867" i="131"/>
  <c r="CK5867" i="131"/>
  <c r="DC5864" i="131"/>
  <c r="CA5864" i="131"/>
  <c r="CO5864" i="131"/>
  <c r="CR5780" i="131"/>
  <c r="CD5780" i="131"/>
  <c r="DF5780" i="131"/>
  <c r="BV5778" i="131"/>
  <c r="CX5778" i="131"/>
  <c r="CJ5778" i="131"/>
  <c r="CN5775" i="131"/>
  <c r="BZ5775" i="131"/>
  <c r="DB5775" i="131"/>
  <c r="CR5772" i="131"/>
  <c r="DY5772" i="131" s="1"/>
  <c r="CD5772" i="131"/>
  <c r="DF5772" i="131"/>
  <c r="EH5772" i="131" s="1"/>
  <c r="CY5749" i="131"/>
  <c r="BW5749" i="131"/>
  <c r="CK5749" i="131"/>
  <c r="DC5746" i="131"/>
  <c r="CO5746" i="131"/>
  <c r="CA5746" i="131"/>
  <c r="BX5720" i="131"/>
  <c r="CZ5720" i="131"/>
  <c r="CL5720" i="131"/>
  <c r="CL5718" i="131"/>
  <c r="BX5718" i="131"/>
  <c r="CZ5718" i="131"/>
  <c r="BX5716" i="131"/>
  <c r="CZ5716" i="131"/>
  <c r="CL5716" i="131"/>
  <c r="CZ5714" i="131"/>
  <c r="CL5714" i="131"/>
  <c r="BX5714" i="131"/>
  <c r="CZ5712" i="131"/>
  <c r="BX5712" i="131"/>
  <c r="CL5712" i="131"/>
  <c r="BY5689" i="131"/>
  <c r="DA5689" i="131"/>
  <c r="CM5689" i="131"/>
  <c r="BY5687" i="131"/>
  <c r="DA5687" i="131"/>
  <c r="CM5687" i="131"/>
  <c r="BY5685" i="131"/>
  <c r="DA5685" i="131"/>
  <c r="CM5685" i="131"/>
  <c r="DA5683" i="131"/>
  <c r="CM5683" i="131"/>
  <c r="BY5683" i="131"/>
  <c r="BV5660" i="131"/>
  <c r="CX5660" i="131"/>
  <c r="CJ5660" i="131"/>
  <c r="BZ5657" i="131"/>
  <c r="DB5657" i="131"/>
  <c r="CN5657" i="131"/>
  <c r="CR5654" i="131"/>
  <c r="DY5653" i="131" s="1"/>
  <c r="CD5654" i="131"/>
  <c r="DF5654" i="131"/>
  <c r="EH5653" i="131" s="1"/>
  <c r="CJ5652" i="131"/>
  <c r="BV5652" i="131"/>
  <c r="CX5652" i="131"/>
  <c r="DC5628" i="131"/>
  <c r="CO5628" i="131"/>
  <c r="CA5628" i="131"/>
  <c r="BW5623" i="131"/>
  <c r="CY5623" i="131"/>
  <c r="CK5623" i="131"/>
  <c r="BZ5539" i="131"/>
  <c r="CN5539" i="131"/>
  <c r="DB5539" i="131"/>
  <c r="CR5536" i="131"/>
  <c r="DY5534" i="131" s="1"/>
  <c r="CD5536" i="131"/>
  <c r="DP5534" i="131" s="1"/>
  <c r="DF5536" i="131"/>
  <c r="EH5534" i="131" s="1"/>
  <c r="CX5534" i="131"/>
  <c r="CJ5534" i="131"/>
  <c r="BV5534" i="131"/>
  <c r="CO5510" i="131"/>
  <c r="DC5510" i="131"/>
  <c r="CA5510" i="131"/>
  <c r="BW5505" i="131"/>
  <c r="CY5505" i="131"/>
  <c r="CK5505" i="131"/>
  <c r="CA5502" i="131"/>
  <c r="CO5502" i="131"/>
  <c r="DC5502" i="131"/>
  <c r="BX5479" i="131"/>
  <c r="CZ5479" i="131"/>
  <c r="CL5479" i="131"/>
  <c r="CL5477" i="131"/>
  <c r="BX5477" i="131"/>
  <c r="CZ5477" i="131"/>
  <c r="BX5475" i="131"/>
  <c r="CL5475" i="131"/>
  <c r="CZ5475" i="131"/>
  <c r="CL5473" i="131"/>
  <c r="BX5473" i="131"/>
  <c r="CZ5473" i="131"/>
  <c r="CM5450" i="131"/>
  <c r="BY5450" i="131"/>
  <c r="DA5450" i="131"/>
  <c r="CM5448" i="131"/>
  <c r="DA5448" i="131"/>
  <c r="BY5448" i="131"/>
  <c r="CM5446" i="131"/>
  <c r="BY5446" i="131"/>
  <c r="DA5446" i="131"/>
  <c r="DA5444" i="131"/>
  <c r="CM5444" i="131"/>
  <c r="BY5444" i="131"/>
  <c r="BY5442" i="131"/>
  <c r="DA5442" i="131"/>
  <c r="CM5442" i="131"/>
  <c r="CD5418" i="131"/>
  <c r="DF5418" i="131"/>
  <c r="EH5415" i="131" s="1"/>
  <c r="CR5418" i="131"/>
  <c r="DY5415" i="131" s="1"/>
  <c r="BV5416" i="131"/>
  <c r="CX5416" i="131"/>
  <c r="CJ5416" i="131"/>
  <c r="DB5413" i="131"/>
  <c r="CN5413" i="131"/>
  <c r="BZ5413" i="131"/>
  <c r="CY5387" i="131"/>
  <c r="BW5387" i="131"/>
  <c r="CK5387" i="131"/>
  <c r="DC5384" i="131"/>
  <c r="CA5384" i="131"/>
  <c r="CO5384" i="131"/>
  <c r="CD5300" i="131"/>
  <c r="DF5300" i="131"/>
  <c r="CR5300" i="131"/>
  <c r="CJ5298" i="131"/>
  <c r="BV5298" i="131"/>
  <c r="CX5298" i="131"/>
  <c r="CN5295" i="131"/>
  <c r="DB5295" i="131"/>
  <c r="BZ5295" i="131"/>
  <c r="CD5292" i="131"/>
  <c r="DP5292" i="131" s="1"/>
  <c r="CR5292" i="131"/>
  <c r="DF5292" i="131"/>
  <c r="EH5292" i="131" s="1"/>
  <c r="CK5269" i="131"/>
  <c r="BW5269" i="131"/>
  <c r="CY5269" i="131"/>
  <c r="DC5266" i="131"/>
  <c r="CO5266" i="131"/>
  <c r="CA5266" i="131"/>
  <c r="BX5240" i="131"/>
  <c r="CL5240" i="131"/>
  <c r="CZ5240" i="131"/>
  <c r="CZ5238" i="131"/>
  <c r="BX5238" i="131"/>
  <c r="CL5238" i="131"/>
  <c r="CL5236" i="131"/>
  <c r="BX5236" i="131"/>
  <c r="CZ5236" i="131"/>
  <c r="CL5234" i="131"/>
  <c r="CZ5234" i="131"/>
  <c r="BX5234" i="131"/>
  <c r="CL5232" i="131"/>
  <c r="CZ5232" i="131"/>
  <c r="BX5232" i="131"/>
  <c r="BY5209" i="131"/>
  <c r="DA5209" i="131"/>
  <c r="CM5209" i="131"/>
  <c r="DA5207" i="131"/>
  <c r="CM5207" i="131"/>
  <c r="BY5207" i="131"/>
  <c r="DA5205" i="131"/>
  <c r="CM5205" i="131"/>
  <c r="BY5205" i="131"/>
  <c r="CM5203" i="131"/>
  <c r="DA5203" i="131"/>
  <c r="BY5203" i="131"/>
  <c r="BV5180" i="131"/>
  <c r="CX5180" i="131"/>
  <c r="CJ5180" i="131"/>
  <c r="DB5177" i="131"/>
  <c r="BZ5177" i="131"/>
  <c r="CN5177" i="131"/>
  <c r="CR5174" i="131"/>
  <c r="DY5173" i="131" s="1"/>
  <c r="DF5174" i="131"/>
  <c r="EH5173" i="131" s="1"/>
  <c r="CD5174" i="131"/>
  <c r="BV5172" i="131"/>
  <c r="CJ5172" i="131"/>
  <c r="CX5172" i="131"/>
  <c r="CA5148" i="131"/>
  <c r="CO5148" i="131"/>
  <c r="DC5148" i="131"/>
  <c r="CY5143" i="131"/>
  <c r="CK5143" i="131"/>
  <c r="BW5143" i="131"/>
  <c r="DB5059" i="131"/>
  <c r="BZ5059" i="131"/>
  <c r="CN5059" i="131"/>
  <c r="CD5056" i="131"/>
  <c r="DF5056" i="131"/>
  <c r="EH5054" i="131" s="1"/>
  <c r="CR5056" i="131"/>
  <c r="DY5054" i="131" s="1"/>
  <c r="BV5054" i="131"/>
  <c r="CJ5054" i="131"/>
  <c r="CX5054" i="131"/>
  <c r="DC5030" i="131"/>
  <c r="CO5030" i="131"/>
  <c r="CA5030" i="131"/>
  <c r="CY5025" i="131"/>
  <c r="CK5025" i="131"/>
  <c r="BW5025" i="131"/>
  <c r="CO5022" i="131"/>
  <c r="DC5022" i="131"/>
  <c r="CA5022" i="131"/>
  <c r="CL4999" i="131"/>
  <c r="CZ4999" i="131"/>
  <c r="BX4999" i="131"/>
  <c r="CZ4997" i="131"/>
  <c r="BX4997" i="131"/>
  <c r="CL4997" i="131"/>
  <c r="CZ4995" i="131"/>
  <c r="BX4995" i="131"/>
  <c r="CL4995" i="131"/>
  <c r="CL4993" i="131"/>
  <c r="BX4993" i="131"/>
  <c r="CZ4993" i="131"/>
  <c r="CM4970" i="131"/>
  <c r="DA4970" i="131"/>
  <c r="BY4970" i="131"/>
  <c r="DA4968" i="131"/>
  <c r="CM4968" i="131"/>
  <c r="BY4968" i="131"/>
  <c r="CM4966" i="131"/>
  <c r="DA4966" i="131"/>
  <c r="BY4966" i="131"/>
  <c r="BY4964" i="131"/>
  <c r="DA4964" i="131"/>
  <c r="CM4964" i="131"/>
  <c r="DA4962" i="131"/>
  <c r="BY4962" i="131"/>
  <c r="CM4962" i="131"/>
  <c r="DF4938" i="131"/>
  <c r="CR4938" i="131"/>
  <c r="DY4935" i="131" s="1"/>
  <c r="CD4938" i="131"/>
  <c r="DP4935" i="131" s="1"/>
  <c r="BV4936" i="131"/>
  <c r="CX4936" i="131"/>
  <c r="CJ4936" i="131"/>
  <c r="DB4933" i="131"/>
  <c r="CN4933" i="131"/>
  <c r="BZ4933" i="131"/>
  <c r="BW4907" i="131"/>
  <c r="CY4907" i="131"/>
  <c r="CK4907" i="131"/>
  <c r="CO4904" i="131"/>
  <c r="DC4904" i="131"/>
  <c r="CA4904" i="131"/>
  <c r="CD4820" i="131"/>
  <c r="DF4820" i="131"/>
  <c r="CR4820" i="131"/>
  <c r="CJ4818" i="131"/>
  <c r="BV4818" i="131"/>
  <c r="CX4818" i="131"/>
  <c r="CN4815" i="131"/>
  <c r="BZ4815" i="131"/>
  <c r="DB4815" i="131"/>
  <c r="DF4812" i="131"/>
  <c r="EH4812" i="131" s="1"/>
  <c r="CR4812" i="131"/>
  <c r="CD4812" i="131"/>
  <c r="DP4812" i="131" s="1"/>
  <c r="BW4789" i="131"/>
  <c r="CY4789" i="131"/>
  <c r="CK4789" i="131"/>
  <c r="CO4786" i="131"/>
  <c r="DC4786" i="131"/>
  <c r="CA4786" i="131"/>
  <c r="CL4760" i="131"/>
  <c r="BX4760" i="131"/>
  <c r="CZ4760" i="131"/>
  <c r="CZ4758" i="131"/>
  <c r="CL4758" i="131"/>
  <c r="BX4758" i="131"/>
  <c r="CL4756" i="131"/>
  <c r="BX4756" i="131"/>
  <c r="CZ4756" i="131"/>
  <c r="CZ4754" i="131"/>
  <c r="CL4754" i="131"/>
  <c r="BX4754" i="131"/>
  <c r="CZ4752" i="131"/>
  <c r="CL4752" i="131"/>
  <c r="BX4752" i="131"/>
  <c r="BY4729" i="131"/>
  <c r="CM4729" i="131"/>
  <c r="DA4729" i="131"/>
  <c r="DA4727" i="131"/>
  <c r="CM4727" i="131"/>
  <c r="BY4727" i="131"/>
  <c r="DA4725" i="131"/>
  <c r="CM4725" i="131"/>
  <c r="BY4725" i="131"/>
  <c r="CM4723" i="131"/>
  <c r="BY4723" i="131"/>
  <c r="DA4723" i="131"/>
  <c r="BV4700" i="131"/>
  <c r="CJ4700" i="131"/>
  <c r="CX4700" i="131"/>
  <c r="CN4697" i="131"/>
  <c r="BZ4697" i="131"/>
  <c r="DB4697" i="131"/>
  <c r="CD4694" i="131"/>
  <c r="DP4693" i="131" s="1"/>
  <c r="DF4694" i="131"/>
  <c r="EH4693" i="131" s="1"/>
  <c r="CR4694" i="131"/>
  <c r="CX4692" i="131"/>
  <c r="CJ4692" i="131"/>
  <c r="BV4692" i="131"/>
  <c r="CA4668" i="131"/>
  <c r="DC4668" i="131"/>
  <c r="CO4668" i="131"/>
  <c r="CK4663" i="131"/>
  <c r="BW4663" i="131"/>
  <c r="CY4663" i="131"/>
  <c r="CN4579" i="131"/>
  <c r="DB4579" i="131"/>
  <c r="BZ4579" i="131"/>
  <c r="DF4576" i="131"/>
  <c r="CD4576" i="131"/>
  <c r="DP4574" i="131" s="1"/>
  <c r="CR4576" i="131"/>
  <c r="DY4574" i="131" s="1"/>
  <c r="CJ4574" i="131"/>
  <c r="BV4574" i="131"/>
  <c r="CX4574" i="131"/>
  <c r="DC4550" i="131"/>
  <c r="CO4550" i="131"/>
  <c r="CA4550" i="131"/>
  <c r="BW4545" i="131"/>
  <c r="CY4545" i="131"/>
  <c r="CK4545" i="131"/>
  <c r="CO4542" i="131"/>
  <c r="CA4542" i="131"/>
  <c r="DC4542" i="131"/>
  <c r="CZ4519" i="131"/>
  <c r="CL4519" i="131"/>
  <c r="BX4519" i="131"/>
  <c r="CL4517" i="131"/>
  <c r="BX4517" i="131"/>
  <c r="CZ4517" i="131"/>
  <c r="CL4515" i="131"/>
  <c r="BX4515" i="131"/>
  <c r="CZ4515" i="131"/>
  <c r="CL4513" i="131"/>
  <c r="BX4513" i="131"/>
  <c r="CZ4513" i="131"/>
  <c r="CM4490" i="131"/>
  <c r="BY4490" i="131"/>
  <c r="DA4490" i="131"/>
  <c r="DA4488" i="131"/>
  <c r="CM4488" i="131"/>
  <c r="BY4488" i="131"/>
  <c r="CM4486" i="131"/>
  <c r="BY4486" i="131"/>
  <c r="DA4486" i="131"/>
  <c r="BY4484" i="131"/>
  <c r="DA4484" i="131"/>
  <c r="CM4484" i="131"/>
  <c r="BY4482" i="131"/>
  <c r="DA4482" i="131"/>
  <c r="CM4482" i="131"/>
  <c r="CR4458" i="131"/>
  <c r="DY4455" i="131" s="1"/>
  <c r="CD4458" i="131"/>
  <c r="DF4458" i="131"/>
  <c r="BV4456" i="131"/>
  <c r="CX4456" i="131"/>
  <c r="CJ4456" i="131"/>
  <c r="DB4453" i="131"/>
  <c r="CN4453" i="131"/>
  <c r="BZ4453" i="131"/>
  <c r="CY4427" i="131"/>
  <c r="CK4427" i="131"/>
  <c r="BW4427" i="131"/>
  <c r="CO4424" i="131"/>
  <c r="CA4424" i="131"/>
  <c r="DC4424" i="131"/>
  <c r="CD4340" i="131"/>
  <c r="DF4340" i="131"/>
  <c r="CR4340" i="131"/>
  <c r="CJ4338" i="131"/>
  <c r="BV4338" i="131"/>
  <c r="CX4338" i="131"/>
  <c r="CN4335" i="131"/>
  <c r="BZ4335" i="131"/>
  <c r="DB4335" i="131"/>
  <c r="DF4332" i="131"/>
  <c r="EH4332" i="131" s="1"/>
  <c r="CR4332" i="131"/>
  <c r="DY4332" i="131" s="1"/>
  <c r="CD4332" i="131"/>
  <c r="BW4309" i="131"/>
  <c r="CY4309" i="131"/>
  <c r="CK4309" i="131"/>
  <c r="DC4306" i="131"/>
  <c r="CO4306" i="131"/>
  <c r="CA4306" i="131"/>
  <c r="CL4280" i="131"/>
  <c r="BX4280" i="131"/>
  <c r="CZ4280" i="131"/>
  <c r="CZ4278" i="131"/>
  <c r="CL4278" i="131"/>
  <c r="BX4278" i="131"/>
  <c r="BX4276" i="131"/>
  <c r="CZ4276" i="131"/>
  <c r="CL4276" i="131"/>
  <c r="BX4274" i="131"/>
  <c r="CZ4274" i="131"/>
  <c r="CL4274" i="131"/>
  <c r="BX4272" i="131"/>
  <c r="CZ4272" i="131"/>
  <c r="CL4272" i="131"/>
  <c r="BY4249" i="131"/>
  <c r="DA4249" i="131"/>
  <c r="CM4249" i="131"/>
  <c r="BY4247" i="131"/>
  <c r="DA4247" i="131"/>
  <c r="CM4247" i="131"/>
  <c r="CM4245" i="131"/>
  <c r="BY4245" i="131"/>
  <c r="DA4245" i="131"/>
  <c r="CM4243" i="131"/>
  <c r="BY4243" i="131"/>
  <c r="DA4243" i="131"/>
  <c r="BV4220" i="131"/>
  <c r="CJ4220" i="131"/>
  <c r="CX4220" i="131"/>
  <c r="CN4217" i="131"/>
  <c r="DB4217" i="131"/>
  <c r="BZ4217" i="131"/>
  <c r="CR4214" i="131"/>
  <c r="DY4213" i="131" s="1"/>
  <c r="CD4214" i="131"/>
  <c r="DF4214" i="131"/>
  <c r="EH4213" i="131" s="1"/>
  <c r="CJ4212" i="131"/>
  <c r="BV4212" i="131"/>
  <c r="CX4212" i="131"/>
  <c r="ED4212" i="131" s="1"/>
  <c r="CA4188" i="131"/>
  <c r="DC4188" i="131"/>
  <c r="CO4188" i="131"/>
  <c r="BW4183" i="131"/>
  <c r="CY4183" i="131"/>
  <c r="CK4183" i="131"/>
  <c r="CN4099" i="131"/>
  <c r="BZ4099" i="131"/>
  <c r="DB4099" i="131"/>
  <c r="DF4096" i="131"/>
  <c r="EH4094" i="131" s="1"/>
  <c r="CD4096" i="131"/>
  <c r="CR4096" i="131"/>
  <c r="DY4094" i="131" s="1"/>
  <c r="CJ4094" i="131"/>
  <c r="BV4094" i="131"/>
  <c r="CX4094" i="131"/>
  <c r="DC4070" i="131"/>
  <c r="CO4070" i="131"/>
  <c r="CA4070" i="131"/>
  <c r="CY4065" i="131"/>
  <c r="BW4065" i="131"/>
  <c r="CK4065" i="131"/>
  <c r="DC4062" i="131"/>
  <c r="CO4062" i="131"/>
  <c r="CA4062" i="131"/>
  <c r="CZ4039" i="131"/>
  <c r="CL4039" i="131"/>
  <c r="BX4039" i="131"/>
  <c r="CZ4037" i="131"/>
  <c r="CL4037" i="131"/>
  <c r="BX4037" i="131"/>
  <c r="CL4035" i="131"/>
  <c r="BX4035" i="131"/>
  <c r="CZ4035" i="131"/>
  <c r="CL4033" i="131"/>
  <c r="BX4033" i="131"/>
  <c r="CZ4033" i="131"/>
  <c r="BY4010" i="131"/>
  <c r="DA4010" i="131"/>
  <c r="CM4010" i="131"/>
  <c r="CM4008" i="131"/>
  <c r="BY4008" i="131"/>
  <c r="DA4008" i="131"/>
  <c r="CM4006" i="131"/>
  <c r="BY4006" i="131"/>
  <c r="DA4006" i="131"/>
  <c r="BY4004" i="131"/>
  <c r="DA4004" i="131"/>
  <c r="CM4004" i="131"/>
  <c r="DA4002" i="131"/>
  <c r="CM4002" i="131"/>
  <c r="BY4002" i="131"/>
  <c r="CR3978" i="131"/>
  <c r="DY3975" i="131" s="1"/>
  <c r="CD3978" i="131"/>
  <c r="DP3975" i="131" s="1"/>
  <c r="DF3978" i="131"/>
  <c r="CX3976" i="131"/>
  <c r="BV3976" i="131"/>
  <c r="CJ3976" i="131"/>
  <c r="CN3973" i="131"/>
  <c r="BZ3973" i="131"/>
  <c r="DB3973" i="131"/>
  <c r="BW3947" i="131"/>
  <c r="CY3947" i="131"/>
  <c r="CK3947" i="131"/>
  <c r="CO3944" i="131"/>
  <c r="CA3944" i="131"/>
  <c r="DC3944" i="131"/>
  <c r="CD3860" i="131"/>
  <c r="DF3860" i="131"/>
  <c r="CR3860" i="131"/>
  <c r="DY3856" i="131" s="1"/>
  <c r="CJ3858" i="131"/>
  <c r="BV3858" i="131"/>
  <c r="CX3858" i="131"/>
  <c r="ED3855" i="131" s="1"/>
  <c r="BZ3855" i="131"/>
  <c r="DB3855" i="131"/>
  <c r="CN3855" i="131"/>
  <c r="CR3852" i="131"/>
  <c r="CD3852" i="131"/>
  <c r="DP3852" i="131" s="1"/>
  <c r="DF3852" i="131"/>
  <c r="EH3852" i="131" s="1"/>
  <c r="BW3829" i="131"/>
  <c r="CY3829" i="131"/>
  <c r="CK3829" i="131"/>
  <c r="CO3826" i="131"/>
  <c r="CA3826" i="131"/>
  <c r="DC3826" i="131"/>
  <c r="CL3800" i="131"/>
  <c r="BX3800" i="131"/>
  <c r="CZ3800" i="131"/>
  <c r="CZ3798" i="131"/>
  <c r="CL3798" i="131"/>
  <c r="BX3798" i="131"/>
  <c r="CL3796" i="131"/>
  <c r="BX3796" i="131"/>
  <c r="CZ3796" i="131"/>
  <c r="BX3794" i="131"/>
  <c r="CZ3794" i="131"/>
  <c r="CL3794" i="131"/>
  <c r="BX3792" i="131"/>
  <c r="CZ3792" i="131"/>
  <c r="CL3792" i="131"/>
  <c r="BY3769" i="131"/>
  <c r="CM3769" i="131"/>
  <c r="DA3769" i="131"/>
  <c r="DA3767" i="131"/>
  <c r="BY3767" i="131"/>
  <c r="CM3767" i="131"/>
  <c r="CM3765" i="131"/>
  <c r="BY3765" i="131"/>
  <c r="DA3765" i="131"/>
  <c r="BY3763" i="131"/>
  <c r="DA3763" i="131"/>
  <c r="CM3763" i="131"/>
  <c r="CX3740" i="131"/>
  <c r="BV3740" i="131"/>
  <c r="CJ3740" i="131"/>
  <c r="CN3737" i="131"/>
  <c r="BZ3737" i="131"/>
  <c r="DB3737" i="131"/>
  <c r="DF3734" i="131"/>
  <c r="EH3733" i="131" s="1"/>
  <c r="CR3734" i="131"/>
  <c r="CD3734" i="131"/>
  <c r="DP3733" i="131" s="1"/>
  <c r="CX3732" i="131"/>
  <c r="CJ3732" i="131"/>
  <c r="BV3732" i="131"/>
  <c r="DC3708" i="131"/>
  <c r="CO3708" i="131"/>
  <c r="CA3708" i="131"/>
  <c r="BW3703" i="131"/>
  <c r="CK3703" i="131"/>
  <c r="CY3703" i="131"/>
  <c r="CN3619" i="131"/>
  <c r="BZ3619" i="131"/>
  <c r="DB3619" i="131"/>
  <c r="CD3616" i="131"/>
  <c r="DP3614" i="131" s="1"/>
  <c r="CR3616" i="131"/>
  <c r="DY3614" i="131" s="1"/>
  <c r="DF3616" i="131"/>
  <c r="BV3614" i="131"/>
  <c r="CX3614" i="131"/>
  <c r="CJ3614" i="131"/>
  <c r="DC3590" i="131"/>
  <c r="CO3590" i="131"/>
  <c r="CA3590" i="131"/>
  <c r="BW3585" i="131"/>
  <c r="CY3585" i="131"/>
  <c r="CK3585" i="131"/>
  <c r="CO3582" i="131"/>
  <c r="CA3582" i="131"/>
  <c r="DC3582" i="131"/>
  <c r="BX3559" i="131"/>
  <c r="CZ3559" i="131"/>
  <c r="CL3559" i="131"/>
  <c r="CZ3557" i="131"/>
  <c r="CL3557" i="131"/>
  <c r="BX3557" i="131"/>
  <c r="BX3555" i="131"/>
  <c r="CZ3555" i="131"/>
  <c r="CL3555" i="131"/>
  <c r="CZ3553" i="131"/>
  <c r="CL3553" i="131"/>
  <c r="BX3553" i="131"/>
  <c r="BY3530" i="131"/>
  <c r="DA3530" i="131"/>
  <c r="CM3530" i="131"/>
  <c r="CM3528" i="131"/>
  <c r="DA3528" i="131"/>
  <c r="BY3528" i="131"/>
  <c r="CM3526" i="131"/>
  <c r="BY3526" i="131"/>
  <c r="DA3526" i="131"/>
  <c r="BY3524" i="131"/>
  <c r="DA3524" i="131"/>
  <c r="CM3524" i="131"/>
  <c r="DA3522" i="131"/>
  <c r="CM3522" i="131"/>
  <c r="BY3522" i="131"/>
  <c r="CR3498" i="131"/>
  <c r="DY3495" i="131" s="1"/>
  <c r="CD3498" i="131"/>
  <c r="DF3498" i="131"/>
  <c r="EH3495" i="131" s="1"/>
  <c r="CX3496" i="131"/>
  <c r="BV3496" i="131"/>
  <c r="CJ3496" i="131"/>
  <c r="DB3493" i="131"/>
  <c r="CN3493" i="131"/>
  <c r="BZ3493" i="131"/>
  <c r="BW3467" i="131"/>
  <c r="CK3467" i="131"/>
  <c r="CY3467" i="131"/>
  <c r="CO3464" i="131"/>
  <c r="CA3464" i="131"/>
  <c r="DC3464" i="131"/>
  <c r="CD3380" i="131"/>
  <c r="DF3380" i="131"/>
  <c r="CR3380" i="131"/>
  <c r="CJ3378" i="131"/>
  <c r="BV3378" i="131"/>
  <c r="CX3378" i="131"/>
  <c r="CN3375" i="131"/>
  <c r="DB3375" i="131"/>
  <c r="BZ3375" i="131"/>
  <c r="CR3372" i="131"/>
  <c r="DF3372" i="131"/>
  <c r="EH3372" i="131" s="1"/>
  <c r="CD3372" i="131"/>
  <c r="DP3372" i="131" s="1"/>
  <c r="CK3349" i="131"/>
  <c r="BW3349" i="131"/>
  <c r="CY3349" i="131"/>
  <c r="DC3346" i="131"/>
  <c r="CO3346" i="131"/>
  <c r="CA3346" i="131"/>
  <c r="CL3320" i="131"/>
  <c r="BX3320" i="131"/>
  <c r="CZ3320" i="131"/>
  <c r="CL3318" i="131"/>
  <c r="CZ3318" i="131"/>
  <c r="BX3318" i="131"/>
  <c r="CL3316" i="131"/>
  <c r="BX3316" i="131"/>
  <c r="CZ3316" i="131"/>
  <c r="BX3314" i="131"/>
  <c r="CZ3314" i="131"/>
  <c r="CL3314" i="131"/>
  <c r="BX3312" i="131"/>
  <c r="CZ3312" i="131"/>
  <c r="CL3312" i="131"/>
  <c r="DA3289" i="131"/>
  <c r="BY3289" i="131"/>
  <c r="CM3289" i="131"/>
  <c r="DA3287" i="131"/>
  <c r="BY3287" i="131"/>
  <c r="CM3287" i="131"/>
  <c r="CM3285" i="131"/>
  <c r="BY3285" i="131"/>
  <c r="DA3285" i="131"/>
  <c r="DA3283" i="131"/>
  <c r="BY3283" i="131"/>
  <c r="CM3283" i="131"/>
  <c r="CX3260" i="131"/>
  <c r="BV3260" i="131"/>
  <c r="CJ3260" i="131"/>
  <c r="CN3257" i="131"/>
  <c r="BZ3257" i="131"/>
  <c r="DB3257" i="131"/>
  <c r="CR3254" i="131"/>
  <c r="DF3254" i="131"/>
  <c r="EH3253" i="131" s="1"/>
  <c r="CD3254" i="131"/>
  <c r="DP3253" i="131" s="1"/>
  <c r="CX3252" i="131"/>
  <c r="CJ3252" i="131"/>
  <c r="DU3252" i="131" s="1"/>
  <c r="BV3252" i="131"/>
  <c r="CA3228" i="131"/>
  <c r="DC3228" i="131"/>
  <c r="CO3228" i="131"/>
  <c r="BW3223" i="131"/>
  <c r="CK3223" i="131"/>
  <c r="CY3223" i="131"/>
  <c r="DB3139" i="131"/>
  <c r="CN3139" i="131"/>
  <c r="BZ3139" i="131"/>
  <c r="CD3136" i="131"/>
  <c r="DP3134" i="131" s="1"/>
  <c r="CR3136" i="131"/>
  <c r="DY3134" i="131" s="1"/>
  <c r="DF3136" i="131"/>
  <c r="CX3134" i="131"/>
  <c r="CJ3134" i="131"/>
  <c r="BV3134" i="131"/>
  <c r="DC3110" i="131"/>
  <c r="CO3110" i="131"/>
  <c r="CA3110" i="131"/>
  <c r="BW3105" i="131"/>
  <c r="CK3105" i="131"/>
  <c r="CY3105" i="131"/>
  <c r="DC3102" i="131"/>
  <c r="CO3102" i="131"/>
  <c r="CA3102" i="131"/>
  <c r="BX3079" i="131"/>
  <c r="CL3079" i="131"/>
  <c r="CZ3079" i="131"/>
  <c r="CZ3077" i="131"/>
  <c r="CL3077" i="131"/>
  <c r="BX3077" i="131"/>
  <c r="CL3075" i="131"/>
  <c r="BX3075" i="131"/>
  <c r="CZ3075" i="131"/>
  <c r="CL3073" i="131"/>
  <c r="CZ3073" i="131"/>
  <c r="BX3073" i="131"/>
  <c r="CM3050" i="131"/>
  <c r="DA3050" i="131"/>
  <c r="BY3050" i="131"/>
  <c r="CM3048" i="131"/>
  <c r="BY3048" i="131"/>
  <c r="DA3048" i="131"/>
  <c r="BY3046" i="131"/>
  <c r="CM3046" i="131"/>
  <c r="DA3046" i="131"/>
  <c r="DA3044" i="131"/>
  <c r="BY3044" i="131"/>
  <c r="CM3044" i="131"/>
  <c r="DA3042" i="131"/>
  <c r="CM3042" i="131"/>
  <c r="BY3042" i="131"/>
  <c r="CR3018" i="131"/>
  <c r="CD3018" i="131"/>
  <c r="DP3015" i="131" s="1"/>
  <c r="DF3018" i="131"/>
  <c r="EH3015" i="131" s="1"/>
  <c r="BV3016" i="131"/>
  <c r="CX3016" i="131"/>
  <c r="CJ3016" i="131"/>
  <c r="CN3013" i="131"/>
  <c r="BZ3013" i="131"/>
  <c r="DB3013" i="131"/>
  <c r="BW2987" i="131"/>
  <c r="CK2987" i="131"/>
  <c r="CY2987" i="131"/>
  <c r="CO2984" i="131"/>
  <c r="DC2984" i="131"/>
  <c r="CA2984" i="131"/>
  <c r="CD2900" i="131"/>
  <c r="DF2900" i="131"/>
  <c r="CR2900" i="131"/>
  <c r="DY2896" i="131" s="1"/>
  <c r="BV2898" i="131"/>
  <c r="CX2898" i="131"/>
  <c r="CJ2898" i="131"/>
  <c r="DB2895" i="131"/>
  <c r="BZ2895" i="131"/>
  <c r="CN2895" i="131"/>
  <c r="CD2892" i="131"/>
  <c r="DP2892" i="131" s="1"/>
  <c r="CR2892" i="131"/>
  <c r="DY2892" i="131" s="1"/>
  <c r="DF2892" i="131"/>
  <c r="BW2869" i="131"/>
  <c r="CK2869" i="131"/>
  <c r="CY2869" i="131"/>
  <c r="DC2866" i="131"/>
  <c r="CO2866" i="131"/>
  <c r="CA2866" i="131"/>
  <c r="BX2840" i="131"/>
  <c r="CZ2840" i="131"/>
  <c r="CL2840" i="131"/>
  <c r="CL2838" i="131"/>
  <c r="CZ2838" i="131"/>
  <c r="BX2838" i="131"/>
  <c r="BX2836" i="131"/>
  <c r="CZ2836" i="131"/>
  <c r="CL2836" i="131"/>
  <c r="CL2834" i="131"/>
  <c r="CZ2834" i="131"/>
  <c r="BX2834" i="131"/>
  <c r="CZ2832" i="131"/>
  <c r="CL2832" i="131"/>
  <c r="BX2832" i="131"/>
  <c r="CM2809" i="131"/>
  <c r="BY2809" i="131"/>
  <c r="DA2809" i="131"/>
  <c r="BY2807" i="131"/>
  <c r="DA2807" i="131"/>
  <c r="CM2807" i="131"/>
  <c r="CM2805" i="131"/>
  <c r="BY2805" i="131"/>
  <c r="DA2805" i="131"/>
  <c r="CM2803" i="131"/>
  <c r="BY2803" i="131"/>
  <c r="DA2803" i="131"/>
  <c r="BV2780" i="131"/>
  <c r="CX2780" i="131"/>
  <c r="CJ2780" i="131"/>
  <c r="CN2777" i="131"/>
  <c r="DB2777" i="131"/>
  <c r="BZ2777" i="131"/>
  <c r="CD2774" i="131"/>
  <c r="DP2773" i="131" s="1"/>
  <c r="CR2774" i="131"/>
  <c r="DY2773" i="131" s="1"/>
  <c r="DF2774" i="131"/>
  <c r="EH2773" i="131" s="1"/>
  <c r="BV2772" i="131"/>
  <c r="CJ2772" i="131"/>
  <c r="CX2772" i="131"/>
  <c r="CA2748" i="131"/>
  <c r="DC2748" i="131"/>
  <c r="CO2748" i="131"/>
  <c r="BW2743" i="131"/>
  <c r="CY2743" i="131"/>
  <c r="CK2743" i="131"/>
  <c r="BZ2659" i="131"/>
  <c r="CN2659" i="131"/>
  <c r="DB2659" i="131"/>
  <c r="CD2656" i="131"/>
  <c r="DP2654" i="131" s="1"/>
  <c r="DF2656" i="131"/>
  <c r="EH2654" i="131" s="1"/>
  <c r="CR2656" i="131"/>
  <c r="DY2654" i="131" s="1"/>
  <c r="CX2654" i="131"/>
  <c r="ED2653" i="131" s="1"/>
  <c r="BV2654" i="131"/>
  <c r="CJ2654" i="131"/>
  <c r="DC2630" i="131"/>
  <c r="CO2630" i="131"/>
  <c r="CA2630" i="131"/>
  <c r="CY2625" i="131"/>
  <c r="CK2625" i="131"/>
  <c r="BW2625" i="131"/>
  <c r="DC2622" i="131"/>
  <c r="CA2622" i="131"/>
  <c r="CO2622" i="131"/>
  <c r="CZ2599" i="131"/>
  <c r="CL2599" i="131"/>
  <c r="BX2599" i="131"/>
  <c r="CZ2597" i="131"/>
  <c r="BX2597" i="131"/>
  <c r="CL2597" i="131"/>
  <c r="BX2595" i="131"/>
  <c r="CZ2595" i="131"/>
  <c r="CL2595" i="131"/>
  <c r="BX2593" i="131"/>
  <c r="CZ2593" i="131"/>
  <c r="CL2593" i="131"/>
  <c r="BY2570" i="131"/>
  <c r="CM2570" i="131"/>
  <c r="DA2570" i="131"/>
  <c r="BY2568" i="131"/>
  <c r="DA2568" i="131"/>
  <c r="CM2568" i="131"/>
  <c r="DA2566" i="131"/>
  <c r="CM2566" i="131"/>
  <c r="BY2566" i="131"/>
  <c r="DA2564" i="131"/>
  <c r="CM2564" i="131"/>
  <c r="BY2564" i="131"/>
  <c r="BY2562" i="131"/>
  <c r="DA2562" i="131"/>
  <c r="CM2562" i="131"/>
  <c r="CD2538" i="131"/>
  <c r="DP2535" i="131" s="1"/>
  <c r="DF2538" i="131"/>
  <c r="CR2538" i="131"/>
  <c r="DY2535" i="131" s="1"/>
  <c r="BV2536" i="131"/>
  <c r="DL2534" i="131" s="1"/>
  <c r="CJ2536" i="131"/>
  <c r="CX2536" i="131"/>
  <c r="DB2533" i="131"/>
  <c r="BZ2533" i="131"/>
  <c r="CN2533" i="131"/>
  <c r="CK2507" i="131"/>
  <c r="CY2507" i="131"/>
  <c r="BW2507" i="131"/>
  <c r="DC2504" i="131"/>
  <c r="CO2504" i="131"/>
  <c r="CA2504" i="131"/>
  <c r="CR2420" i="131"/>
  <c r="CD2420" i="131"/>
  <c r="DF2420" i="131"/>
  <c r="BV2418" i="131"/>
  <c r="CX2418" i="131"/>
  <c r="CJ2418" i="131"/>
  <c r="DU2415" i="131" s="1"/>
  <c r="DB2415" i="131"/>
  <c r="BZ2415" i="131"/>
  <c r="CN2415" i="131"/>
  <c r="CR2412" i="131"/>
  <c r="DY2412" i="131" s="1"/>
  <c r="DF2412" i="131"/>
  <c r="CD2412" i="131"/>
  <c r="DP2412" i="131" s="1"/>
  <c r="CY2389" i="131"/>
  <c r="CK2389" i="131"/>
  <c r="BW2389" i="131"/>
  <c r="DC2386" i="131"/>
  <c r="CA2386" i="131"/>
  <c r="CO2386" i="131"/>
  <c r="CL2360" i="131"/>
  <c r="CZ2360" i="131"/>
  <c r="BX2360" i="131"/>
  <c r="CZ2358" i="131"/>
  <c r="CL2358" i="131"/>
  <c r="BX2358" i="131"/>
  <c r="CL2356" i="131"/>
  <c r="BX2356" i="131"/>
  <c r="CZ2356" i="131"/>
  <c r="BX2354" i="131"/>
  <c r="CZ2354" i="131"/>
  <c r="CL2354" i="131"/>
  <c r="BX2352" i="131"/>
  <c r="CL2352" i="131"/>
  <c r="CZ2352" i="131"/>
  <c r="BY2329" i="131"/>
  <c r="CM2329" i="131"/>
  <c r="DA2329" i="131"/>
  <c r="DA2327" i="131"/>
  <c r="BY2327" i="131"/>
  <c r="CM2327" i="131"/>
  <c r="DA2325" i="131"/>
  <c r="CM2325" i="131"/>
  <c r="BY2325" i="131"/>
  <c r="CM8541" i="131"/>
  <c r="BY8541" i="131"/>
  <c r="DA8541" i="131"/>
  <c r="CR8511" i="131"/>
  <c r="DF8511" i="131"/>
  <c r="CD8511" i="131"/>
  <c r="CJ8482" i="131"/>
  <c r="BV8482" i="131"/>
  <c r="DL8477" i="131" s="1"/>
  <c r="CX8482" i="131"/>
  <c r="DC8452" i="131"/>
  <c r="CO8452" i="131"/>
  <c r="CA8452" i="131"/>
  <c r="BV8391" i="131"/>
  <c r="CJ8391" i="131"/>
  <c r="CX8391" i="131"/>
  <c r="CO8361" i="131"/>
  <c r="CA8361" i="131"/>
  <c r="DC8361" i="131"/>
  <c r="BX8302" i="131"/>
  <c r="CZ8302" i="131"/>
  <c r="CL8302" i="131"/>
  <c r="BX8211" i="131"/>
  <c r="CZ8211" i="131"/>
  <c r="CL8211" i="131"/>
  <c r="CM8152" i="131"/>
  <c r="BY8152" i="131"/>
  <c r="DA8152" i="131"/>
  <c r="CD8122" i="131"/>
  <c r="DP8117" i="131" s="1"/>
  <c r="DF8122" i="131"/>
  <c r="EH8117" i="131" s="1"/>
  <c r="CR8122" i="131"/>
  <c r="DY8117" i="131" s="1"/>
  <c r="DA8061" i="131"/>
  <c r="CM8061" i="131"/>
  <c r="BY8061" i="131"/>
  <c r="CD8031" i="131"/>
  <c r="DF8031" i="131"/>
  <c r="CR8031" i="131"/>
  <c r="CX8002" i="131"/>
  <c r="CJ8002" i="131"/>
  <c r="BV8002" i="131"/>
  <c r="DC7972" i="131"/>
  <c r="CO7972" i="131"/>
  <c r="CA7972" i="131"/>
  <c r="BV7911" i="131"/>
  <c r="CJ7911" i="131"/>
  <c r="CX7911" i="131"/>
  <c r="CO7881" i="131"/>
  <c r="CA7881" i="131"/>
  <c r="DC7881" i="131"/>
  <c r="CL7822" i="131"/>
  <c r="DV7817" i="131" s="1"/>
  <c r="BX7822" i="131"/>
  <c r="CZ7822" i="131"/>
  <c r="CL7731" i="131"/>
  <c r="CZ7731" i="131"/>
  <c r="BX7731" i="131"/>
  <c r="BY7672" i="131"/>
  <c r="DA7672" i="131"/>
  <c r="CM7672" i="131"/>
  <c r="CD7642" i="131"/>
  <c r="DP7637" i="131" s="1"/>
  <c r="DF7642" i="131"/>
  <c r="EH7637" i="131" s="1"/>
  <c r="CR7642" i="131"/>
  <c r="DY7637" i="131" s="1"/>
  <c r="CM7581" i="131"/>
  <c r="BY7581" i="131"/>
  <c r="DA7581" i="131"/>
  <c r="CD7551" i="131"/>
  <c r="CR7551" i="131"/>
  <c r="DF7551" i="131"/>
  <c r="CJ7522" i="131"/>
  <c r="BV7522" i="131"/>
  <c r="DL7517" i="131" s="1"/>
  <c r="CX7522" i="131"/>
  <c r="CO7492" i="131"/>
  <c r="CA7492" i="131"/>
  <c r="DC7492" i="131"/>
  <c r="CJ7431" i="131"/>
  <c r="CX7431" i="131"/>
  <c r="BV7431" i="131"/>
  <c r="CO7401" i="131"/>
  <c r="DC7401" i="131"/>
  <c r="CA7401" i="131"/>
  <c r="BX7342" i="131"/>
  <c r="DM7337" i="131" s="1"/>
  <c r="CZ7342" i="131"/>
  <c r="CL7342" i="131"/>
  <c r="BX7251" i="131"/>
  <c r="CZ7251" i="131"/>
  <c r="CL7251" i="131"/>
  <c r="BY7192" i="131"/>
  <c r="DA7192" i="131"/>
  <c r="CM7192" i="131"/>
  <c r="DF7162" i="131"/>
  <c r="EH7157" i="131" s="1"/>
  <c r="CR7162" i="131"/>
  <c r="DY7157" i="131" s="1"/>
  <c r="CD7162" i="131"/>
  <c r="DP7157" i="131" s="1"/>
  <c r="DA7101" i="131"/>
  <c r="BY7101" i="131"/>
  <c r="CM7101" i="131"/>
  <c r="CD7071" i="131"/>
  <c r="CR7071" i="131"/>
  <c r="DF7071" i="131"/>
  <c r="CX7042" i="131"/>
  <c r="ED7037" i="131" s="1"/>
  <c r="CJ7042" i="131"/>
  <c r="DU7037" i="131" s="1"/>
  <c r="BV7042" i="131"/>
  <c r="CO7012" i="131"/>
  <c r="CA7012" i="131"/>
  <c r="DC7012" i="131"/>
  <c r="CX6951" i="131"/>
  <c r="CJ6951" i="131"/>
  <c r="BV6951" i="131"/>
  <c r="CO6921" i="131"/>
  <c r="CA6921" i="131"/>
  <c r="DC6921" i="131"/>
  <c r="BX6862" i="131"/>
  <c r="CZ6862" i="131"/>
  <c r="CL6862" i="131"/>
  <c r="BX6771" i="131"/>
  <c r="CZ6771" i="131"/>
  <c r="CL6771" i="131"/>
  <c r="BY6712" i="131"/>
  <c r="DA6712" i="131"/>
  <c r="CM6712" i="131"/>
  <c r="CR6682" i="131"/>
  <c r="DY6677" i="131" s="1"/>
  <c r="DF6682" i="131"/>
  <c r="EH6677" i="131" s="1"/>
  <c r="CD6682" i="131"/>
  <c r="DP6677" i="131" s="1"/>
  <c r="CM6621" i="131"/>
  <c r="DA6621" i="131"/>
  <c r="BY6621" i="131"/>
  <c r="CD6591" i="131"/>
  <c r="DF6591" i="131"/>
  <c r="CR6591" i="131"/>
  <c r="BV6562" i="131"/>
  <c r="CX6562" i="131"/>
  <c r="ED6557" i="131" s="1"/>
  <c r="CJ6562" i="131"/>
  <c r="DC6532" i="131"/>
  <c r="CO6532" i="131"/>
  <c r="CA6532" i="131"/>
  <c r="CJ6471" i="131"/>
  <c r="BV6471" i="131"/>
  <c r="CX6471" i="131"/>
  <c r="CO6441" i="131"/>
  <c r="CA6441" i="131"/>
  <c r="DC6441" i="131"/>
  <c r="CL6382" i="131"/>
  <c r="DV6377" i="131" s="1"/>
  <c r="CZ6382" i="131"/>
  <c r="BX6382" i="131"/>
  <c r="CZ6291" i="131"/>
  <c r="CL6291" i="131"/>
  <c r="BX6291" i="131"/>
  <c r="BY6232" i="131"/>
  <c r="CM6232" i="131"/>
  <c r="DA6232" i="131"/>
  <c r="CR6202" i="131"/>
  <c r="DY6197" i="131" s="1"/>
  <c r="DF6202" i="131"/>
  <c r="EH6197" i="131" s="1"/>
  <c r="CD6202" i="131"/>
  <c r="DP6197" i="131" s="1"/>
  <c r="BY6141" i="131"/>
  <c r="DA6141" i="131"/>
  <c r="CM6141" i="131"/>
  <c r="CR6111" i="131"/>
  <c r="DF6111" i="131"/>
  <c r="CD6111" i="131"/>
  <c r="CJ6082" i="131"/>
  <c r="BV6082" i="131"/>
  <c r="CX6082" i="131"/>
  <c r="DC6052" i="131"/>
  <c r="CA6052" i="131"/>
  <c r="CO6052" i="131"/>
  <c r="CX5991" i="131"/>
  <c r="CJ5991" i="131"/>
  <c r="BV5991" i="131"/>
  <c r="DC5961" i="131"/>
  <c r="CO5961" i="131"/>
  <c r="CA5961" i="131"/>
  <c r="CZ5902" i="131"/>
  <c r="BX5902" i="131"/>
  <c r="CL5902" i="131"/>
  <c r="CZ5811" i="131"/>
  <c r="CL5811" i="131"/>
  <c r="BX5811" i="131"/>
  <c r="BY5752" i="131"/>
  <c r="DA5752" i="131"/>
  <c r="CM5752" i="131"/>
  <c r="CR5722" i="131"/>
  <c r="DY5717" i="131" s="1"/>
  <c r="CD5722" i="131"/>
  <c r="DP5717" i="131" s="1"/>
  <c r="DF5722" i="131"/>
  <c r="EH5717" i="131" s="1"/>
  <c r="BY5661" i="131"/>
  <c r="DA5661" i="131"/>
  <c r="CM5661" i="131"/>
  <c r="DF5631" i="131"/>
  <c r="CR5631" i="131"/>
  <c r="CD5631" i="131"/>
  <c r="CJ5602" i="131"/>
  <c r="BV5602" i="131"/>
  <c r="CX5602" i="131"/>
  <c r="CA5572" i="131"/>
  <c r="CO5572" i="131"/>
  <c r="DC5572" i="131"/>
  <c r="CJ5511" i="131"/>
  <c r="CX5511" i="131"/>
  <c r="BV5511" i="131"/>
  <c r="CA5481" i="131"/>
  <c r="DC5481" i="131"/>
  <c r="CO5481" i="131"/>
  <c r="CZ5422" i="131"/>
  <c r="CL5422" i="131"/>
  <c r="BX5422" i="131"/>
  <c r="CZ5331" i="131"/>
  <c r="CL5331" i="131"/>
  <c r="BX5331" i="131"/>
  <c r="BY5272" i="131"/>
  <c r="CM5272" i="131"/>
  <c r="DA5272" i="131"/>
  <c r="DF5242" i="131"/>
  <c r="EH5237" i="131" s="1"/>
  <c r="CD5242" i="131"/>
  <c r="DP5237" i="131" s="1"/>
  <c r="CR5242" i="131"/>
  <c r="DY5237" i="131" s="1"/>
  <c r="BY5181" i="131"/>
  <c r="DA5181" i="131"/>
  <c r="CM5181" i="131"/>
  <c r="DF5151" i="131"/>
  <c r="CR5151" i="131"/>
  <c r="CD5151" i="131"/>
  <c r="CJ5122" i="131"/>
  <c r="BV5122" i="131"/>
  <c r="DL5117" i="131" s="1"/>
  <c r="CX5122" i="131"/>
  <c r="DC5092" i="131"/>
  <c r="CA5092" i="131"/>
  <c r="CO5092" i="131"/>
  <c r="CX5031" i="131"/>
  <c r="CJ5031" i="131"/>
  <c r="BV5031" i="131"/>
  <c r="DC5001" i="131"/>
  <c r="CA5001" i="131"/>
  <c r="CO5001" i="131"/>
  <c r="CL4942" i="131"/>
  <c r="CZ4942" i="131"/>
  <c r="BX4942" i="131"/>
  <c r="BX4851" i="131"/>
  <c r="CZ4851" i="131"/>
  <c r="CL4851" i="131"/>
  <c r="BY4792" i="131"/>
  <c r="DA4792" i="131"/>
  <c r="CM4792" i="131"/>
  <c r="DF4762" i="131"/>
  <c r="EH4757" i="131" s="1"/>
  <c r="CR4762" i="131"/>
  <c r="DY4757" i="131" s="1"/>
  <c r="CD4762" i="131"/>
  <c r="DP4757" i="131" s="1"/>
  <c r="CM4701" i="131"/>
  <c r="DA4701" i="131"/>
  <c r="BY4701" i="131"/>
  <c r="DF4671" i="131"/>
  <c r="CD4671" i="131"/>
  <c r="CR4671" i="131"/>
  <c r="CJ4642" i="131"/>
  <c r="DU4637" i="131" s="1"/>
  <c r="BV4642" i="131"/>
  <c r="CX4642" i="131"/>
  <c r="CA4612" i="131"/>
  <c r="CO4612" i="131"/>
  <c r="DC4612" i="131"/>
  <c r="CX4551" i="131"/>
  <c r="BV4551" i="131"/>
  <c r="CJ4551" i="131"/>
  <c r="CA4521" i="131"/>
  <c r="DC4521" i="131"/>
  <c r="CO4521" i="131"/>
  <c r="BX4462" i="131"/>
  <c r="DM4457" i="131" s="1"/>
  <c r="CZ4462" i="131"/>
  <c r="CL4462" i="131"/>
  <c r="CZ4371" i="131"/>
  <c r="CL4371" i="131"/>
  <c r="BX4371" i="131"/>
  <c r="CM4312" i="131"/>
  <c r="BY4312" i="131"/>
  <c r="DA4312" i="131"/>
  <c r="DF4282" i="131"/>
  <c r="EH4277" i="131" s="1"/>
  <c r="CR4282" i="131"/>
  <c r="DY4277" i="131" s="1"/>
  <c r="CD4282" i="131"/>
  <c r="DP4277" i="131" s="1"/>
  <c r="BY4221" i="131"/>
  <c r="DA4221" i="131"/>
  <c r="CM4221" i="131"/>
  <c r="CD4191" i="131"/>
  <c r="DF4191" i="131"/>
  <c r="CR4191" i="131"/>
  <c r="CX4162" i="131"/>
  <c r="CJ4162" i="131"/>
  <c r="BV4162" i="131"/>
  <c r="CO4132" i="131"/>
  <c r="CA4132" i="131"/>
  <c r="DC4132" i="131"/>
  <c r="CX4071" i="131"/>
  <c r="CJ4071" i="131"/>
  <c r="BV4071" i="131"/>
  <c r="CO4041" i="131"/>
  <c r="CA4041" i="131"/>
  <c r="DC4041" i="131"/>
  <c r="BX3982" i="131"/>
  <c r="DM3977" i="131" s="1"/>
  <c r="CZ3982" i="131"/>
  <c r="CL3982" i="131"/>
  <c r="CL3891" i="131"/>
  <c r="BX3891" i="131"/>
  <c r="CZ3891" i="131"/>
  <c r="CM3832" i="131"/>
  <c r="BY3832" i="131"/>
  <c r="DA3832" i="131"/>
  <c r="DF3802" i="131"/>
  <c r="EH3797" i="131" s="1"/>
  <c r="CR3802" i="131"/>
  <c r="DY3797" i="131" s="1"/>
  <c r="CD3802" i="131"/>
  <c r="DP3797" i="131" s="1"/>
  <c r="BY3741" i="131"/>
  <c r="DA3741" i="131"/>
  <c r="CM3741" i="131"/>
  <c r="DF3711" i="131"/>
  <c r="CR3711" i="131"/>
  <c r="CD3711" i="131"/>
  <c r="CX3682" i="131"/>
  <c r="CJ3682" i="131"/>
  <c r="DU3677" i="131" s="1"/>
  <c r="BV3682" i="131"/>
  <c r="DL3677" i="131" s="1"/>
  <c r="CO3652" i="131"/>
  <c r="CA3652" i="131"/>
  <c r="DC3652" i="131"/>
  <c r="CX3591" i="131"/>
  <c r="CJ3591" i="131"/>
  <c r="BV3591" i="131"/>
  <c r="CO3561" i="131"/>
  <c r="CA3561" i="131"/>
  <c r="DC3561" i="131"/>
  <c r="BX3502" i="131"/>
  <c r="DM3497" i="131" s="1"/>
  <c r="CZ3502" i="131"/>
  <c r="CL3502" i="131"/>
  <c r="BX3411" i="131"/>
  <c r="CL3411" i="131"/>
  <c r="CZ3411" i="131"/>
  <c r="BY3352" i="131"/>
  <c r="DA3352" i="131"/>
  <c r="CM3352" i="131"/>
  <c r="CR3322" i="131"/>
  <c r="DY3317" i="131" s="1"/>
  <c r="DF3322" i="131"/>
  <c r="EH3317" i="131" s="1"/>
  <c r="CD3322" i="131"/>
  <c r="DP3317" i="131" s="1"/>
  <c r="DA3261" i="131"/>
  <c r="BY3261" i="131"/>
  <c r="CM3261" i="131"/>
  <c r="DF3231" i="131"/>
  <c r="CR3231" i="131"/>
  <c r="CD3231" i="131"/>
  <c r="CX3202" i="131"/>
  <c r="ED3197" i="131" s="1"/>
  <c r="CJ3202" i="131"/>
  <c r="BV3202" i="131"/>
  <c r="DC3172" i="131"/>
  <c r="CA3172" i="131"/>
  <c r="CO3172" i="131"/>
  <c r="CJ3111" i="131"/>
  <c r="BV3111" i="131"/>
  <c r="CX3111" i="131"/>
  <c r="CO3081" i="131"/>
  <c r="CA3081" i="131"/>
  <c r="DC3081" i="131"/>
  <c r="BX3022" i="131"/>
  <c r="CZ3022" i="131"/>
  <c r="CL3022" i="131"/>
  <c r="CZ2931" i="131"/>
  <c r="CL2931" i="131"/>
  <c r="BX2931" i="131"/>
  <c r="BY2872" i="131"/>
  <c r="DA2872" i="131"/>
  <c r="CM2872" i="131"/>
  <c r="CD2842" i="131"/>
  <c r="DP2837" i="131" s="1"/>
  <c r="CR2842" i="131"/>
  <c r="DY2837" i="131" s="1"/>
  <c r="DF2842" i="131"/>
  <c r="EH2837" i="131" s="1"/>
  <c r="DA2781" i="131"/>
  <c r="BY2781" i="131"/>
  <c r="CM2781" i="131"/>
  <c r="DF2751" i="131"/>
  <c r="CR2751" i="131"/>
  <c r="CD2751" i="131"/>
  <c r="CX2722" i="131"/>
  <c r="BV2722" i="131"/>
  <c r="DL2717" i="131" s="1"/>
  <c r="CJ2722" i="131"/>
  <c r="CA2692" i="131"/>
  <c r="CO2692" i="131"/>
  <c r="DC2692" i="131"/>
  <c r="CJ2631" i="131"/>
  <c r="BV2631" i="131"/>
  <c r="CX2631" i="131"/>
  <c r="CO2601" i="131"/>
  <c r="DC2601" i="131"/>
  <c r="CA2601" i="131"/>
  <c r="CZ2542" i="131"/>
  <c r="BX2542" i="131"/>
  <c r="CL2542" i="131"/>
  <c r="CL2451" i="131"/>
  <c r="BX2451" i="131"/>
  <c r="CZ2451" i="131"/>
  <c r="BY2392" i="131"/>
  <c r="DA2392" i="131"/>
  <c r="CM2392" i="131"/>
  <c r="DF2362" i="131"/>
  <c r="EH2357" i="131" s="1"/>
  <c r="CR2362" i="131"/>
  <c r="DY2357" i="131" s="1"/>
  <c r="CD2362" i="131"/>
  <c r="DP2357" i="131" s="1"/>
  <c r="BY2301" i="131"/>
  <c r="DA2301" i="131"/>
  <c r="CM2301" i="131"/>
  <c r="CR2271" i="131"/>
  <c r="DF2271" i="131"/>
  <c r="CD2271" i="131"/>
  <c r="CX2242" i="131"/>
  <c r="CJ2242" i="131"/>
  <c r="BV2242" i="131"/>
  <c r="CA2212" i="131"/>
  <c r="DC2212" i="131"/>
  <c r="CO2212" i="131"/>
  <c r="CJ2151" i="131"/>
  <c r="BV2151" i="131"/>
  <c r="CX2151" i="131"/>
  <c r="CO2121" i="131"/>
  <c r="CA2121" i="131"/>
  <c r="DC2121" i="131"/>
  <c r="CZ2062" i="131"/>
  <c r="EE2057" i="131" s="1"/>
  <c r="BX2062" i="131"/>
  <c r="CL2062" i="131"/>
  <c r="BX1971" i="131"/>
  <c r="CZ1971" i="131"/>
  <c r="CL1971" i="131"/>
  <c r="DA1912" i="131"/>
  <c r="CM1912" i="131"/>
  <c r="BY1912" i="131"/>
  <c r="CD1882" i="131"/>
  <c r="DP1877" i="131" s="1"/>
  <c r="DF1882" i="131"/>
  <c r="EH1877" i="131" s="1"/>
  <c r="CR1882" i="131"/>
  <c r="DY1877" i="131" s="1"/>
  <c r="BY1821" i="131"/>
  <c r="CM1821" i="131"/>
  <c r="DA1821" i="131"/>
  <c r="CR1791" i="131"/>
  <c r="DF1791" i="131"/>
  <c r="CD1791" i="131"/>
  <c r="BV1762" i="131"/>
  <c r="CX1762" i="131"/>
  <c r="ED1757" i="131" s="1"/>
  <c r="CJ1762" i="131"/>
  <c r="DU1757" i="131" s="1"/>
  <c r="DC1732" i="131"/>
  <c r="CO1732" i="131"/>
  <c r="CA1732" i="131"/>
  <c r="CJ1671" i="131"/>
  <c r="BV1671" i="131"/>
  <c r="CX1671" i="131"/>
  <c r="DC1641" i="131"/>
  <c r="CO1641" i="131"/>
  <c r="CA1641" i="131"/>
  <c r="CL1582" i="131"/>
  <c r="BX1582" i="131"/>
  <c r="CZ1582" i="131"/>
  <c r="CL1491" i="131"/>
  <c r="CZ1491" i="131"/>
  <c r="BX1491" i="131"/>
  <c r="BY1432" i="131"/>
  <c r="DA1432" i="131"/>
  <c r="CM1432" i="131"/>
  <c r="CD1402" i="131"/>
  <c r="DP1397" i="131" s="1"/>
  <c r="CR1402" i="131"/>
  <c r="DY1397" i="131" s="1"/>
  <c r="DF1402" i="131"/>
  <c r="EH1397" i="131" s="1"/>
  <c r="DA1341" i="131"/>
  <c r="CM1341" i="131"/>
  <c r="BY1341" i="131"/>
  <c r="CR1311" i="131"/>
  <c r="CD1311" i="131"/>
  <c r="DF1311" i="131"/>
  <c r="BV1282" i="131"/>
  <c r="CJ1282" i="131"/>
  <c r="DU1277" i="131" s="1"/>
  <c r="CX1282" i="131"/>
  <c r="CA1252" i="131"/>
  <c r="DC1252" i="131"/>
  <c r="CO1252" i="131"/>
  <c r="CJ1191" i="131"/>
  <c r="BV1191" i="131"/>
  <c r="CX1191" i="131"/>
  <c r="CA1161" i="131"/>
  <c r="DC1161" i="131"/>
  <c r="CO1161" i="131"/>
  <c r="CL1102" i="131"/>
  <c r="BX1102" i="131"/>
  <c r="CZ1102" i="131"/>
  <c r="CZ1011" i="131"/>
  <c r="CL1011" i="131"/>
  <c r="BX1011" i="131"/>
  <c r="DA952" i="131"/>
  <c r="CM952" i="131"/>
  <c r="BY952" i="131"/>
  <c r="CD922" i="131"/>
  <c r="DP917" i="131" s="1"/>
  <c r="CR922" i="131"/>
  <c r="DY917" i="131" s="1"/>
  <c r="DF922" i="131"/>
  <c r="EH917" i="131" s="1"/>
  <c r="DA861" i="131"/>
  <c r="CM861" i="131"/>
  <c r="BY861" i="131"/>
  <c r="CR831" i="131"/>
  <c r="CD831" i="131"/>
  <c r="DF831" i="131"/>
  <c r="BV802" i="131"/>
  <c r="CJ802" i="131"/>
  <c r="DU797" i="131" s="1"/>
  <c r="CX802" i="131"/>
  <c r="DC772" i="131"/>
  <c r="CA772" i="131"/>
  <c r="CO772" i="131"/>
  <c r="CJ711" i="131"/>
  <c r="BV711" i="131"/>
  <c r="CX711" i="131"/>
  <c r="CA681" i="131"/>
  <c r="DC681" i="131"/>
  <c r="CO681" i="131"/>
  <c r="CH2301" i="131"/>
  <c r="BT2301" i="131"/>
  <c r="CV2301" i="131"/>
  <c r="CQ2271" i="131"/>
  <c r="DE2271" i="131"/>
  <c r="CC2271" i="131"/>
  <c r="BU2242" i="131"/>
  <c r="CW2242" i="131"/>
  <c r="CI2242" i="131"/>
  <c r="CN2212" i="131"/>
  <c r="BZ2212" i="131"/>
  <c r="DB2212" i="131"/>
  <c r="CW2151" i="131"/>
  <c r="CI2151" i="131"/>
  <c r="BU2151" i="131"/>
  <c r="BZ2121" i="131"/>
  <c r="DB2121" i="131"/>
  <c r="CN2121" i="131"/>
  <c r="CK2062" i="131"/>
  <c r="CY2062" i="131"/>
  <c r="BW2062" i="131"/>
  <c r="DD2032" i="131"/>
  <c r="CP2032" i="131"/>
  <c r="CB2032" i="131"/>
  <c r="CK1971" i="131"/>
  <c r="CY1971" i="131"/>
  <c r="BW1971" i="131"/>
  <c r="DD1941" i="131"/>
  <c r="CB1941" i="131"/>
  <c r="CP1941" i="131"/>
  <c r="CH1912" i="131"/>
  <c r="CV1912" i="131"/>
  <c r="BT1912" i="131"/>
  <c r="CQ1882" i="131"/>
  <c r="CC1882" i="131"/>
  <c r="DE1882" i="131"/>
  <c r="CH1821" i="131"/>
  <c r="CV1821" i="131"/>
  <c r="BT1821" i="131"/>
  <c r="DE1791" i="131"/>
  <c r="CC1791" i="131"/>
  <c r="CQ1791" i="131"/>
  <c r="CI1762" i="131"/>
  <c r="BU1762" i="131"/>
  <c r="CW1762" i="131"/>
  <c r="CN1732" i="131"/>
  <c r="BZ1732" i="131"/>
  <c r="DB1732" i="131"/>
  <c r="CI1671" i="131"/>
  <c r="CW1671" i="131"/>
  <c r="BU1671" i="131"/>
  <c r="BZ1641" i="131"/>
  <c r="CN1641" i="131"/>
  <c r="DB1641" i="131"/>
  <c r="BW1582" i="131"/>
  <c r="CY1582" i="131"/>
  <c r="CK1582" i="131"/>
  <c r="CP1552" i="131"/>
  <c r="CB1552" i="131"/>
  <c r="DD1552" i="131"/>
  <c r="CK1491" i="131"/>
  <c r="BW1491" i="131"/>
  <c r="CY1491" i="131"/>
  <c r="DD1461" i="131"/>
  <c r="CP1461" i="131"/>
  <c r="CB1461" i="131"/>
  <c r="CH1432" i="131"/>
  <c r="BT1432" i="131"/>
  <c r="CV1432" i="131"/>
  <c r="CQ1402" i="131"/>
  <c r="CC1402" i="131"/>
  <c r="DE1402" i="131"/>
  <c r="BT1341" i="131"/>
  <c r="CV1341" i="131"/>
  <c r="CH1341" i="131"/>
  <c r="DE1311" i="131"/>
  <c r="CQ1311" i="131"/>
  <c r="CC1311" i="131"/>
  <c r="CI1282" i="131"/>
  <c r="BU1282" i="131"/>
  <c r="CW1282" i="131"/>
  <c r="BZ1252" i="131"/>
  <c r="DN1247" i="131" s="1"/>
  <c r="DB1252" i="131"/>
  <c r="EF1247" i="131" s="1"/>
  <c r="CN1252" i="131"/>
  <c r="DW1247" i="131" s="1"/>
  <c r="CI1191" i="131"/>
  <c r="BU1191" i="131"/>
  <c r="CW1191" i="131"/>
  <c r="DB1161" i="131"/>
  <c r="CN1161" i="131"/>
  <c r="BZ1161" i="131"/>
  <c r="CK1102" i="131"/>
  <c r="BW1102" i="131"/>
  <c r="CY1102" i="131"/>
  <c r="CB1072" i="131"/>
  <c r="DD1072" i="131"/>
  <c r="CP1072" i="131"/>
  <c r="CY1011" i="131"/>
  <c r="CK1011" i="131"/>
  <c r="BW1011" i="131"/>
  <c r="CP981" i="131"/>
  <c r="CB981" i="131"/>
  <c r="DD981" i="131"/>
  <c r="BT952" i="131"/>
  <c r="CH952" i="131"/>
  <c r="CV952" i="131"/>
  <c r="CQ922" i="131"/>
  <c r="CC922" i="131"/>
  <c r="DE922" i="131"/>
  <c r="CH861" i="131"/>
  <c r="BT861" i="131"/>
  <c r="CV861" i="131"/>
  <c r="CQ831" i="131"/>
  <c r="CC831" i="131"/>
  <c r="DE831" i="131"/>
  <c r="BU802" i="131"/>
  <c r="CW802" i="131"/>
  <c r="CI802" i="131"/>
  <c r="BZ772" i="131"/>
  <c r="CN772" i="131"/>
  <c r="DB772" i="131"/>
  <c r="EF767" i="131" s="1"/>
  <c r="CW711" i="131"/>
  <c r="CI711" i="131"/>
  <c r="BU711" i="131"/>
  <c r="BZ681" i="131"/>
  <c r="DB681" i="131"/>
  <c r="CN681" i="131"/>
  <c r="CY622" i="131"/>
  <c r="CK622" i="131"/>
  <c r="BW622" i="131"/>
  <c r="CB592" i="131"/>
  <c r="CP592" i="131"/>
  <c r="DD592" i="131"/>
  <c r="CK531" i="131"/>
  <c r="BW531" i="131"/>
  <c r="CY531" i="131"/>
  <c r="CB501" i="131"/>
  <c r="DD501" i="131"/>
  <c r="CP501" i="131"/>
  <c r="BT472" i="131"/>
  <c r="CH472" i="131"/>
  <c r="CV472" i="131"/>
  <c r="CQ442" i="131"/>
  <c r="CC442" i="131"/>
  <c r="DE442" i="131"/>
  <c r="BT381" i="131"/>
  <c r="CV381" i="131"/>
  <c r="CH381" i="131"/>
  <c r="CQ351" i="131"/>
  <c r="CC351" i="131"/>
  <c r="DE351" i="131"/>
  <c r="BU322" i="131"/>
  <c r="CW322" i="131"/>
  <c r="CI322" i="131"/>
  <c r="BZ292" i="131"/>
  <c r="DB292" i="131"/>
  <c r="CN292" i="131"/>
  <c r="BU231" i="131"/>
  <c r="CW231" i="131"/>
  <c r="CI231" i="131"/>
  <c r="BZ201" i="131"/>
  <c r="DB201" i="131"/>
  <c r="CN201" i="131"/>
  <c r="CK142" i="131"/>
  <c r="CY142" i="131"/>
  <c r="BW142" i="131"/>
  <c r="CB112" i="131"/>
  <c r="CP112" i="131"/>
  <c r="DD112" i="131"/>
  <c r="DB6919" i="131"/>
  <c r="CH6132" i="131"/>
  <c r="DT6132" i="131" s="1"/>
  <c r="CQ6107" i="131"/>
  <c r="CQ6105" i="131"/>
  <c r="CW6103" i="131"/>
  <c r="CD6075" i="131"/>
  <c r="DF6074" i="131"/>
  <c r="BV6074" i="131"/>
  <c r="CX6073" i="131"/>
  <c r="CJ6072" i="131"/>
  <c r="DC6049" i="131"/>
  <c r="CA6047" i="131"/>
  <c r="CK6044" i="131"/>
  <c r="BX6019" i="131"/>
  <c r="BT6017" i="131"/>
  <c r="CL6015" i="131"/>
  <c r="CB6012" i="131"/>
  <c r="DO6012" i="131" s="1"/>
  <c r="DA5989" i="131"/>
  <c r="BU5986" i="131"/>
  <c r="DA5984" i="131"/>
  <c r="CM5983" i="131"/>
  <c r="CR5959" i="131"/>
  <c r="BV5957" i="131"/>
  <c r="DF5955" i="131"/>
  <c r="CN5954" i="131"/>
  <c r="DW5953" i="131" s="1"/>
  <c r="DF5952" i="131"/>
  <c r="EH5952" i="131" s="1"/>
  <c r="CY5929" i="131"/>
  <c r="CK5926" i="131"/>
  <c r="BW5923" i="131"/>
  <c r="DD5898" i="131"/>
  <c r="CB5897" i="131"/>
  <c r="CZ5895" i="131"/>
  <c r="CL5892" i="131"/>
  <c r="DV5892" i="131" s="1"/>
  <c r="CW5870" i="131"/>
  <c r="DA5868" i="131"/>
  <c r="BY5866" i="131"/>
  <c r="CM5864" i="131"/>
  <c r="CQ5862" i="131"/>
  <c r="CX5840" i="131"/>
  <c r="CX5839" i="131"/>
  <c r="CN5837" i="131"/>
  <c r="CX5836" i="131"/>
  <c r="ED5834" i="131" s="1"/>
  <c r="CJ5835" i="131"/>
  <c r="DF5833" i="131"/>
  <c r="CX5832" i="131"/>
  <c r="ED5832" i="131" s="1"/>
  <c r="CK5810" i="131"/>
  <c r="BW5807" i="131"/>
  <c r="BW5804" i="131"/>
  <c r="DD5778" i="131"/>
  <c r="CP5775" i="131"/>
  <c r="CH5774" i="131"/>
  <c r="DT5773" i="131" s="1"/>
  <c r="CZ5773" i="131"/>
  <c r="BY5750" i="131"/>
  <c r="DA5747" i="131"/>
  <c r="DA5745" i="131"/>
  <c r="BY5742" i="131"/>
  <c r="CR5719" i="131"/>
  <c r="CX5717" i="131"/>
  <c r="CR5714" i="131"/>
  <c r="DY5713" i="131" s="1"/>
  <c r="BZ5713" i="131"/>
  <c r="CO5690" i="131"/>
  <c r="CK5687" i="131"/>
  <c r="CA5685" i="131"/>
  <c r="CY5682" i="131"/>
  <c r="BX5658" i="131"/>
  <c r="DM5655" i="131" s="1"/>
  <c r="DD5655" i="131"/>
  <c r="CZ5653" i="131"/>
  <c r="BU5629" i="131"/>
  <c r="BV5598" i="131"/>
  <c r="DL5595" i="131" s="1"/>
  <c r="CY5568" i="131"/>
  <c r="CL5539" i="131"/>
  <c r="CC5504" i="131"/>
  <c r="CJ5480" i="131"/>
  <c r="CK5446" i="131"/>
  <c r="CL5414" i="131"/>
  <c r="DV5413" i="131" s="1"/>
  <c r="CC5386" i="131"/>
  <c r="DF5356" i="131"/>
  <c r="EH5354" i="131" s="1"/>
  <c r="CA5330" i="131"/>
  <c r="CL5297" i="131"/>
  <c r="BY5270" i="131"/>
  <c r="CM5265" i="131"/>
  <c r="CR5236" i="131"/>
  <c r="DY5234" i="131" s="1"/>
  <c r="CO5206" i="131"/>
  <c r="DD5180" i="131"/>
  <c r="CC5147" i="131"/>
  <c r="CX5120" i="131"/>
  <c r="ED5116" i="131" s="1"/>
  <c r="CO5083" i="131"/>
  <c r="CH5055" i="131"/>
  <c r="CX5000" i="131"/>
  <c r="DF4992" i="131"/>
  <c r="EH4992" i="131" s="1"/>
  <c r="DC4964" i="131"/>
  <c r="DD4937" i="131"/>
  <c r="CW4908" i="131"/>
  <c r="CI4902" i="131"/>
  <c r="CR4876" i="131"/>
  <c r="CK4847" i="131"/>
  <c r="BT4816" i="131"/>
  <c r="DK4814" i="131" s="1"/>
  <c r="CI4788" i="131"/>
  <c r="BZ4756" i="131"/>
  <c r="CY4730" i="131"/>
  <c r="BX4695" i="131"/>
  <c r="DA4668" i="131"/>
  <c r="CX4632" i="131"/>
  <c r="ED4632" i="131" s="1"/>
  <c r="CZ4579" i="131"/>
  <c r="CH4576" i="131"/>
  <c r="DT4574" i="131" s="1"/>
  <c r="CM4544" i="131"/>
  <c r="CX4517" i="131"/>
  <c r="CO4490" i="131"/>
  <c r="BT4457" i="131"/>
  <c r="DE4430" i="131"/>
  <c r="CY4367" i="131"/>
  <c r="BX4338" i="131"/>
  <c r="DM4335" i="131" s="1"/>
  <c r="DE4307" i="131"/>
  <c r="CQ4302" i="131"/>
  <c r="CY4243" i="131"/>
  <c r="CL4216" i="131"/>
  <c r="CL4212" i="131"/>
  <c r="BU4185" i="131"/>
  <c r="BZ4154" i="131"/>
  <c r="CK4130" i="131"/>
  <c r="CH4096" i="131"/>
  <c r="DT4094" i="131" s="1"/>
  <c r="CQ4063" i="131"/>
  <c r="BV4036" i="131"/>
  <c r="DL4034" i="131" s="1"/>
  <c r="CY4010" i="131"/>
  <c r="BW4002" i="131"/>
  <c r="CV3974" i="131"/>
  <c r="DE3942" i="131"/>
  <c r="CJ3914" i="131"/>
  <c r="DU3913" i="131" s="1"/>
  <c r="CZ3857" i="131"/>
  <c r="CQ3827" i="131"/>
  <c r="CD3795" i="131"/>
  <c r="CK3768" i="131"/>
  <c r="BX3740" i="131"/>
  <c r="CP3733" i="131"/>
  <c r="CW3705" i="131"/>
  <c r="CJ3673" i="131"/>
  <c r="CV3620" i="131"/>
  <c r="CV3614" i="131"/>
  <c r="EC3613" i="131" s="1"/>
  <c r="CI3585" i="131"/>
  <c r="CN3560" i="131"/>
  <c r="BV3554" i="131"/>
  <c r="DL3553" i="131" s="1"/>
  <c r="CV3492" i="131"/>
  <c r="EC3492" i="131" s="1"/>
  <c r="CX3440" i="131"/>
  <c r="DC3406" i="131"/>
  <c r="BT3372" i="131"/>
  <c r="CM3346" i="131"/>
  <c r="CX3316" i="131"/>
  <c r="ED3314" i="131" s="1"/>
  <c r="CY3286" i="131"/>
  <c r="DD3257" i="131"/>
  <c r="CQ3230" i="131"/>
  <c r="CC3223" i="131"/>
  <c r="CY3167" i="131"/>
  <c r="DD3137" i="131"/>
  <c r="BU3109" i="131"/>
  <c r="CM3103" i="131"/>
  <c r="BW3045" i="131"/>
  <c r="CP3014" i="131"/>
  <c r="BY2988" i="131"/>
  <c r="CQ2982" i="131"/>
  <c r="CX2957" i="131"/>
  <c r="CK2923" i="131"/>
  <c r="DD2895" i="131"/>
  <c r="BY2869" i="131"/>
  <c r="BV2837" i="131"/>
  <c r="BW2808" i="131"/>
  <c r="CZ2779" i="131"/>
  <c r="CV2773" i="131"/>
  <c r="BY2746" i="131"/>
  <c r="CW2744" i="131"/>
  <c r="CR2718" i="131"/>
  <c r="DY2715" i="131" s="1"/>
  <c r="DD2659" i="131"/>
  <c r="CL2656" i="131"/>
  <c r="DV2654" i="131" s="1"/>
  <c r="CM2630" i="131"/>
  <c r="CQ2624" i="131"/>
  <c r="CJ2599" i="131"/>
  <c r="CK2569" i="131"/>
  <c r="CB2538" i="131"/>
  <c r="CV2534" i="131"/>
  <c r="EC2533" i="131" s="1"/>
  <c r="DA2508" i="131"/>
  <c r="CJ2479" i="131"/>
  <c r="BX2419" i="131"/>
  <c r="BX2415" i="131"/>
  <c r="CI2389" i="131"/>
  <c r="CQ2383" i="131"/>
  <c r="CD2355" i="131"/>
  <c r="CZ2299" i="131"/>
  <c r="BX2179" i="131"/>
  <c r="CC2149" i="131"/>
  <c r="CK2089" i="131"/>
  <c r="BX2060" i="131"/>
  <c r="DA2028" i="131"/>
  <c r="CJ1998" i="131"/>
  <c r="DD1698" i="131"/>
  <c r="CW1669" i="131"/>
  <c r="CK1609" i="131"/>
  <c r="CB1580" i="131"/>
  <c r="CI1549" i="131"/>
  <c r="CY1488" i="131"/>
  <c r="BY1429" i="131"/>
  <c r="CO1368" i="131"/>
  <c r="CP1340" i="131"/>
  <c r="CZ1219" i="131"/>
  <c r="DB1158" i="131"/>
  <c r="DD1098" i="131"/>
  <c r="BZ1038" i="131"/>
  <c r="CK1009" i="131"/>
  <c r="CK890" i="131"/>
  <c r="DE828" i="131"/>
  <c r="DD618" i="131"/>
  <c r="EG615" i="131" s="1"/>
  <c r="BY590" i="131"/>
  <c r="CK528" i="131"/>
  <c r="CP498" i="131"/>
  <c r="DX495" i="131" s="1"/>
  <c r="BU468" i="131"/>
  <c r="CL380" i="131"/>
  <c r="DC288" i="131"/>
  <c r="CO8569" i="131"/>
  <c r="DC8568" i="131"/>
  <c r="CK8567" i="131"/>
  <c r="DC8565" i="131"/>
  <c r="CA8564" i="131"/>
  <c r="CY8563" i="131"/>
  <c r="CB8540" i="131"/>
  <c r="CV8539" i="131"/>
  <c r="CZ8537" i="131"/>
  <c r="CL8536" i="131"/>
  <c r="CZ8535" i="131"/>
  <c r="CB8534" i="131"/>
  <c r="CP8533" i="131"/>
  <c r="DD8532" i="131"/>
  <c r="CW8510" i="131"/>
  <c r="CW8509" i="131"/>
  <c r="CM8507" i="131"/>
  <c r="BY8506" i="131"/>
  <c r="DE8504" i="131"/>
  <c r="CQ8503" i="131"/>
  <c r="BU8502" i="131"/>
  <c r="BV8480" i="131"/>
  <c r="DL8476" i="131" s="1"/>
  <c r="DB8478" i="131"/>
  <c r="DB8477" i="131"/>
  <c r="CR8475" i="131"/>
  <c r="DF8474" i="131"/>
  <c r="EH8473" i="131" s="1"/>
  <c r="CJ8473" i="131"/>
  <c r="CX8472" i="131"/>
  <c r="CK8450" i="131"/>
  <c r="BW8447" i="131"/>
  <c r="BW8446" i="131"/>
  <c r="CY8443" i="131"/>
  <c r="CK8442" i="131"/>
  <c r="CH8420" i="131"/>
  <c r="CV8419" i="131"/>
  <c r="CZ8418" i="131"/>
  <c r="CZ8417" i="131"/>
  <c r="CL8416" i="131"/>
  <c r="DD8414" i="131"/>
  <c r="CV8413" i="131"/>
  <c r="CV8412" i="131"/>
  <c r="BU8390" i="131"/>
  <c r="BY8389" i="131"/>
  <c r="DA8388" i="131"/>
  <c r="CM8387" i="131"/>
  <c r="DE8386" i="131"/>
  <c r="CQ8385" i="131"/>
  <c r="DE8384" i="131"/>
  <c r="CI8384" i="131"/>
  <c r="CI8383" i="131"/>
  <c r="CI8382" i="131"/>
  <c r="CN8360" i="131"/>
  <c r="CN8359" i="131"/>
  <c r="DB8358" i="131"/>
  <c r="CD8356" i="131"/>
  <c r="DP8354" i="131" s="1"/>
  <c r="CD8355" i="131"/>
  <c r="BV8355" i="131"/>
  <c r="BV8354" i="131"/>
  <c r="CX8353" i="131"/>
  <c r="DB8352" i="131"/>
  <c r="CK8330" i="131"/>
  <c r="DC8328" i="131"/>
  <c r="CA8327" i="131"/>
  <c r="CK8326" i="131"/>
  <c r="DC8324" i="131"/>
  <c r="CO8323" i="131"/>
  <c r="CK8322" i="131"/>
  <c r="BT8300" i="131"/>
  <c r="CZ8299" i="131"/>
  <c r="BX8298" i="131"/>
  <c r="CZ8297" i="131"/>
  <c r="DD8296" i="131"/>
  <c r="CP8295" i="131"/>
  <c r="CB8294" i="131"/>
  <c r="BT8294" i="131"/>
  <c r="CH8292" i="131"/>
  <c r="CM8270" i="131"/>
  <c r="DA8269" i="131"/>
  <c r="BY8268" i="131"/>
  <c r="CQ8267" i="131"/>
  <c r="CQ8266" i="131"/>
  <c r="CC8265" i="131"/>
  <c r="CI8265" i="131"/>
  <c r="BU8264" i="131"/>
  <c r="CI8263" i="131"/>
  <c r="BY8262" i="131"/>
  <c r="DB8240" i="131"/>
  <c r="DB8239" i="131"/>
  <c r="DF8237" i="131"/>
  <c r="CD8236" i="131"/>
  <c r="CX8236" i="131"/>
  <c r="ED8234" i="131" s="1"/>
  <c r="CJ8235" i="131"/>
  <c r="CX8234" i="131"/>
  <c r="DB8233" i="131"/>
  <c r="DB8232" i="131"/>
  <c r="BW8210" i="131"/>
  <c r="CK8209" i="131"/>
  <c r="CY8206" i="131"/>
  <c r="CY8205" i="131"/>
  <c r="BW8202" i="131"/>
  <c r="BX8180" i="131"/>
  <c r="DM8176" i="131" s="1"/>
  <c r="CL8179" i="131"/>
  <c r="BX8178" i="131"/>
  <c r="CB8177" i="131"/>
  <c r="CP8175" i="131"/>
  <c r="CH8175" i="131"/>
  <c r="CV8174" i="131"/>
  <c r="EC8173" i="131" s="1"/>
  <c r="CV8173" i="131"/>
  <c r="CL8172" i="131"/>
  <c r="DV8172" i="131" s="1"/>
  <c r="BY8150" i="131"/>
  <c r="CM8149" i="131"/>
  <c r="CQ8148" i="131"/>
  <c r="CC8147" i="131"/>
  <c r="DE8146" i="131"/>
  <c r="CW8146" i="131"/>
  <c r="CI8145" i="131"/>
  <c r="CW8144" i="131"/>
  <c r="CM8143" i="131"/>
  <c r="CM8142" i="131"/>
  <c r="DB8120" i="131"/>
  <c r="DF8118" i="131"/>
  <c r="CD8117" i="131"/>
  <c r="CJ8117" i="131"/>
  <c r="CJ8116" i="131"/>
  <c r="CJ8115" i="131"/>
  <c r="BZ8114" i="131"/>
  <c r="DB8113" i="131"/>
  <c r="BZ8112" i="131"/>
  <c r="CA8090" i="131"/>
  <c r="CY8089" i="131"/>
  <c r="CO8087" i="131"/>
  <c r="CO8086" i="131"/>
  <c r="CK8085" i="131"/>
  <c r="DC8083" i="131"/>
  <c r="CA8082" i="131"/>
  <c r="CL8060" i="131"/>
  <c r="BX8059" i="131"/>
  <c r="DD8058" i="131"/>
  <c r="CB8057" i="131"/>
  <c r="DD8056" i="131"/>
  <c r="CV8055" i="131"/>
  <c r="CL8053" i="131"/>
  <c r="CL8052" i="131"/>
  <c r="DA8030" i="131"/>
  <c r="CQ8029" i="131"/>
  <c r="DE8028" i="131"/>
  <c r="DE8027" i="131"/>
  <c r="BU8027" i="131"/>
  <c r="CW8026" i="131"/>
  <c r="BU8025" i="131"/>
  <c r="DA8024" i="131"/>
  <c r="BY8023" i="131"/>
  <c r="BY8022" i="131"/>
  <c r="CR7999" i="131"/>
  <c r="DF7998" i="131"/>
  <c r="EH7995" i="131" s="1"/>
  <c r="BV7998" i="131"/>
  <c r="BV7997" i="131"/>
  <c r="CJ7996" i="131"/>
  <c r="CN7995" i="131"/>
  <c r="DB7994" i="131"/>
  <c r="BZ7993" i="131"/>
  <c r="BW7969" i="131"/>
  <c r="CY7968" i="131"/>
  <c r="CK7965" i="131"/>
  <c r="CY7964" i="131"/>
  <c r="CZ7940" i="131"/>
  <c r="DD7938" i="131"/>
  <c r="BT7937" i="131"/>
  <c r="CV7936" i="131"/>
  <c r="CV7935" i="131"/>
  <c r="CL7934" i="131"/>
  <c r="DV7933" i="131" s="1"/>
  <c r="CZ7933" i="131"/>
  <c r="CZ7932" i="131"/>
  <c r="CC7910" i="131"/>
  <c r="CC7909" i="131"/>
  <c r="CC7908" i="131"/>
  <c r="BU7908" i="131"/>
  <c r="BU7907" i="131"/>
  <c r="BU7906" i="131"/>
  <c r="BY7905" i="131"/>
  <c r="BY7904" i="131"/>
  <c r="DA7903" i="131"/>
  <c r="DE7902" i="131"/>
  <c r="CR7880" i="131"/>
  <c r="CD7879" i="131"/>
  <c r="CJ7879" i="131"/>
  <c r="BV7878" i="131"/>
  <c r="CX7877" i="131"/>
  <c r="CN7876" i="131"/>
  <c r="CN7875" i="131"/>
  <c r="DB7874" i="131"/>
  <c r="CD7872" i="131"/>
  <c r="DP7872" i="131" s="1"/>
  <c r="CO7850" i="131"/>
  <c r="CA7849" i="131"/>
  <c r="CK7848" i="131"/>
  <c r="DC7846" i="131"/>
  <c r="DC7845" i="131"/>
  <c r="CK7844" i="131"/>
  <c r="DC7842" i="131"/>
  <c r="DD7820" i="131"/>
  <c r="EG7816" i="131" s="1"/>
  <c r="DD7819" i="131"/>
  <c r="CB7818" i="131"/>
  <c r="BT7818" i="131"/>
  <c r="CV7816" i="131"/>
  <c r="CZ7815" i="131"/>
  <c r="BX7814" i="131"/>
  <c r="CL7813" i="131"/>
  <c r="CP7812" i="131"/>
  <c r="CQ7790" i="131"/>
  <c r="CW7789" i="131"/>
  <c r="CI7788" i="131"/>
  <c r="CM7786" i="131"/>
  <c r="DA7785" i="131"/>
  <c r="DE7783" i="131"/>
  <c r="CQ7782" i="131"/>
  <c r="CD7760" i="131"/>
  <c r="DP7756" i="131" s="1"/>
  <c r="CX7760" i="131"/>
  <c r="BV7759" i="131"/>
  <c r="CN7757" i="131"/>
  <c r="BZ7756" i="131"/>
  <c r="CD7753" i="131"/>
  <c r="DF7752" i="131"/>
  <c r="EH7752" i="131" s="1"/>
  <c r="CJ7752" i="131"/>
  <c r="DU7752" i="131" s="1"/>
  <c r="CY7728" i="131"/>
  <c r="CY7727" i="131"/>
  <c r="CY7724" i="131"/>
  <c r="CY7723" i="131"/>
  <c r="DD7699" i="131"/>
  <c r="CH7699" i="131"/>
  <c r="CH7698" i="131"/>
  <c r="BT7697" i="131"/>
  <c r="CL7696" i="131"/>
  <c r="DV7694" i="131" s="1"/>
  <c r="CL7695" i="131"/>
  <c r="BX7694" i="131"/>
  <c r="CB7693" i="131"/>
  <c r="CC7670" i="131"/>
  <c r="BU7670" i="131"/>
  <c r="CW7668" i="131"/>
  <c r="CM7667" i="131"/>
  <c r="DA7665" i="131"/>
  <c r="CQ7664" i="131"/>
  <c r="DE7662" i="131"/>
  <c r="CI7662" i="131"/>
  <c r="BV7639" i="131"/>
  <c r="BZ7638" i="131"/>
  <c r="DN7635" i="131" s="1"/>
  <c r="DB7636" i="131"/>
  <c r="CD7634" i="131"/>
  <c r="DP7633" i="131" s="1"/>
  <c r="CR7633" i="131"/>
  <c r="BV7633" i="131"/>
  <c r="DC7609" i="131"/>
  <c r="CA7608" i="131"/>
  <c r="CK7607" i="131"/>
  <c r="DC7605" i="131"/>
  <c r="DC7604" i="131"/>
  <c r="BW7603" i="131"/>
  <c r="DD7580" i="131"/>
  <c r="CH7579" i="131"/>
  <c r="CZ7577" i="131"/>
  <c r="BX7576" i="131"/>
  <c r="DM7574" i="131" s="1"/>
  <c r="CL7575" i="131"/>
  <c r="CB7574" i="131"/>
  <c r="DD7573" i="131"/>
  <c r="DD7572" i="131"/>
  <c r="BU7550" i="131"/>
  <c r="BU7549" i="131"/>
  <c r="CM7547" i="131"/>
  <c r="BY7546" i="131"/>
  <c r="DE7544" i="131"/>
  <c r="CC7543" i="131"/>
  <c r="CW7542" i="131"/>
  <c r="CJ7520" i="131"/>
  <c r="DB7518" i="131"/>
  <c r="DB7517" i="131"/>
  <c r="DF7515" i="131"/>
  <c r="CR7514" i="131"/>
  <c r="DY7513" i="131" s="1"/>
  <c r="CJ7513" i="131"/>
  <c r="BV7512" i="131"/>
  <c r="CK7490" i="131"/>
  <c r="CK7487" i="131"/>
  <c r="BW7486" i="131"/>
  <c r="CK7483" i="131"/>
  <c r="BW7482" i="131"/>
  <c r="CH7460" i="131"/>
  <c r="CH7459" i="131"/>
  <c r="BX7458" i="131"/>
  <c r="DM7455" i="131" s="1"/>
  <c r="BX7457" i="131"/>
  <c r="CL7456" i="131"/>
  <c r="DD7454" i="131"/>
  <c r="CH7453" i="131"/>
  <c r="CH7452" i="131"/>
  <c r="CI7430" i="131"/>
  <c r="CM7429" i="131"/>
  <c r="BY7428" i="131"/>
  <c r="BY7427" i="131"/>
  <c r="CC7426" i="131"/>
  <c r="CC7425" i="131"/>
  <c r="CQ7424" i="131"/>
  <c r="BU7424" i="131"/>
  <c r="CI7423" i="131"/>
  <c r="CI7422" i="131"/>
  <c r="DB7400" i="131"/>
  <c r="BZ7399" i="131"/>
  <c r="DB7398" i="131"/>
  <c r="CR7396" i="131"/>
  <c r="DY7394" i="131" s="1"/>
  <c r="CR7395" i="131"/>
  <c r="CX7395" i="131"/>
  <c r="BV7394" i="131"/>
  <c r="DL7393" i="131" s="1"/>
  <c r="CJ7393" i="131"/>
  <c r="DB7392" i="131"/>
  <c r="CK7370" i="131"/>
  <c r="CO7368" i="131"/>
  <c r="CA7367" i="131"/>
  <c r="CY7366" i="131"/>
  <c r="CO7364" i="131"/>
  <c r="DC7363" i="131"/>
  <c r="BW7362" i="131"/>
  <c r="BT7340" i="131"/>
  <c r="BX7339" i="131"/>
  <c r="BX7338" i="131"/>
  <c r="BX7337" i="131"/>
  <c r="CP7336" i="131"/>
  <c r="CB7335" i="131"/>
  <c r="CP7334" i="131"/>
  <c r="CH7334" i="131"/>
  <c r="CH7332" i="131"/>
  <c r="BY7310" i="131"/>
  <c r="CM7309" i="131"/>
  <c r="DA7308" i="131"/>
  <c r="CQ7307" i="131"/>
  <c r="DE7306" i="131"/>
  <c r="CQ7305" i="131"/>
  <c r="CI7305" i="131"/>
  <c r="CW7304" i="131"/>
  <c r="CI7303" i="131"/>
  <c r="BY7302" i="131"/>
  <c r="CN7280" i="131"/>
  <c r="DB7279" i="131"/>
  <c r="CD7277" i="131"/>
  <c r="DF7276" i="131"/>
  <c r="CX7276" i="131"/>
  <c r="CJ7275" i="131"/>
  <c r="CX7274" i="131"/>
  <c r="CN7273" i="131"/>
  <c r="CN7272" i="131"/>
  <c r="CY7250" i="131"/>
  <c r="BW7249" i="131"/>
  <c r="CK7246" i="131"/>
  <c r="CY7245" i="131"/>
  <c r="CK7242" i="131"/>
  <c r="CZ7220" i="131"/>
  <c r="EE7216" i="131" s="1"/>
  <c r="BX7219" i="131"/>
  <c r="CL7218" i="131"/>
  <c r="CB7217" i="131"/>
  <c r="CP7215" i="131"/>
  <c r="CH7215" i="131"/>
  <c r="CV7214" i="131"/>
  <c r="CH7213" i="131"/>
  <c r="CL7212" i="131"/>
  <c r="BY7190" i="131"/>
  <c r="BY7189" i="131"/>
  <c r="CC7188" i="131"/>
  <c r="CQ7187" i="131"/>
  <c r="CQ7186" i="131"/>
  <c r="CW7186" i="131"/>
  <c r="CW7185" i="131"/>
  <c r="CI7184" i="131"/>
  <c r="BY7183" i="131"/>
  <c r="BY7182" i="131"/>
  <c r="CN7160" i="131"/>
  <c r="DF7158" i="131"/>
  <c r="EH7155" i="131" s="1"/>
  <c r="CR7157" i="131"/>
  <c r="CJ7157" i="131"/>
  <c r="CJ7156" i="131"/>
  <c r="CX7155" i="131"/>
  <c r="DB7154" i="131"/>
  <c r="BZ7153" i="131"/>
  <c r="CN7152" i="131"/>
  <c r="DC7130" i="131"/>
  <c r="CK7129" i="131"/>
  <c r="CO7127" i="131"/>
  <c r="CO7126" i="131"/>
  <c r="CK7125" i="131"/>
  <c r="DC7123" i="131"/>
  <c r="DC7122" i="131"/>
  <c r="CZ7100" i="131"/>
  <c r="CL7099" i="131"/>
  <c r="DD7098" i="131"/>
  <c r="CP7097" i="131"/>
  <c r="CP7096" i="131"/>
  <c r="CH7095" i="131"/>
  <c r="CZ7093" i="131"/>
  <c r="BX7092" i="131"/>
  <c r="BY7070" i="131"/>
  <c r="CQ7069" i="131"/>
  <c r="CC7068" i="131"/>
  <c r="CQ7067" i="131"/>
  <c r="CW7067" i="131"/>
  <c r="CW7066" i="131"/>
  <c r="CI7065" i="131"/>
  <c r="CM7064" i="131"/>
  <c r="DA7063" i="131"/>
  <c r="CM7062" i="131"/>
  <c r="CD7039" i="131"/>
  <c r="CD7038" i="131"/>
  <c r="BV7038" i="131"/>
  <c r="BV7037" i="131"/>
  <c r="CJ7036" i="131"/>
  <c r="CN7035" i="131"/>
  <c r="CN7034" i="131"/>
  <c r="DB7033" i="131"/>
  <c r="BW7009" i="131"/>
  <c r="BW7008" i="131"/>
  <c r="CK7005" i="131"/>
  <c r="CY7004" i="131"/>
  <c r="CL6980" i="131"/>
  <c r="CP6979" i="131"/>
  <c r="CP6978" i="131"/>
  <c r="CP6977" i="131"/>
  <c r="CV6977" i="131"/>
  <c r="BT6976" i="131"/>
  <c r="DK6974" i="131" s="1"/>
  <c r="CV6975" i="131"/>
  <c r="CL6974" i="131"/>
  <c r="DV6973" i="131" s="1"/>
  <c r="BX6973" i="131"/>
  <c r="BX6972" i="131"/>
  <c r="CQ6949" i="131"/>
  <c r="DE6948" i="131"/>
  <c r="CW6948" i="131"/>
  <c r="CI6947" i="131"/>
  <c r="CI6946" i="131"/>
  <c r="CM6945" i="131"/>
  <c r="BY6944" i="131"/>
  <c r="DA6943" i="131"/>
  <c r="CR6920" i="131"/>
  <c r="DF6919" i="131"/>
  <c r="CD6917" i="131"/>
  <c r="CD6916" i="131"/>
  <c r="CJ6916" i="131"/>
  <c r="DU6914" i="131" s="1"/>
  <c r="CX6915" i="131"/>
  <c r="BV6914" i="131"/>
  <c r="CN6913" i="131"/>
  <c r="CN6912" i="131"/>
  <c r="CY6890" i="131"/>
  <c r="BW6889" i="131"/>
  <c r="DC6887" i="131"/>
  <c r="CY6886" i="131"/>
  <c r="CY6885" i="131"/>
  <c r="DC6883" i="131"/>
  <c r="CY6882" i="131"/>
  <c r="BX6860" i="131"/>
  <c r="DM6856" i="131" s="1"/>
  <c r="CZ6859" i="131"/>
  <c r="CP6857" i="131"/>
  <c r="CB6856" i="131"/>
  <c r="DO6854" i="131" s="1"/>
  <c r="CH6855" i="131"/>
  <c r="BT6854" i="131"/>
  <c r="DK6853" i="131" s="1"/>
  <c r="CL6852" i="131"/>
  <c r="DV6852" i="131" s="1"/>
  <c r="DA6830" i="131"/>
  <c r="DE6827" i="131"/>
  <c r="DE6826" i="131"/>
  <c r="BU6826" i="131"/>
  <c r="BU6825" i="131"/>
  <c r="DA6823" i="131"/>
  <c r="CM6822" i="131"/>
  <c r="CD6798" i="131"/>
  <c r="DP6795" i="131" s="1"/>
  <c r="DF6797" i="131"/>
  <c r="CJ6797" i="131"/>
  <c r="CJ6796" i="131"/>
  <c r="BV6795" i="131"/>
  <c r="DB6793" i="131"/>
  <c r="CO6770" i="131"/>
  <c r="CK6769" i="131"/>
  <c r="CO6766" i="131"/>
  <c r="CY6765" i="131"/>
  <c r="CA6762" i="131"/>
  <c r="CL6739" i="131"/>
  <c r="CP6738" i="131"/>
  <c r="DX6735" i="131" s="1"/>
  <c r="DD6736" i="131"/>
  <c r="EG6734" i="131" s="1"/>
  <c r="CH6736" i="131"/>
  <c r="DT6734" i="131" s="1"/>
  <c r="BT6734" i="131"/>
  <c r="DK6733" i="131" s="1"/>
  <c r="BX6733" i="131"/>
  <c r="CM6710" i="131"/>
  <c r="CQ6708" i="131"/>
  <c r="DE6707" i="131"/>
  <c r="BU6707" i="131"/>
  <c r="CW6705" i="131"/>
  <c r="CM6704" i="131"/>
  <c r="DA6702" i="131"/>
  <c r="CD6679" i="131"/>
  <c r="CR6678" i="131"/>
  <c r="DY6675" i="131" s="1"/>
  <c r="CX6678" i="131"/>
  <c r="ED6675" i="131" s="1"/>
  <c r="CX6677" i="131"/>
  <c r="BV6676" i="131"/>
  <c r="DB6675" i="131"/>
  <c r="DB6674" i="131"/>
  <c r="DB6673" i="131"/>
  <c r="CO6650" i="131"/>
  <c r="CY6649" i="131"/>
  <c r="CY6648" i="131"/>
  <c r="CA6646" i="131"/>
  <c r="CY6645" i="131"/>
  <c r="CY6644" i="131"/>
  <c r="DC6642" i="131"/>
  <c r="BX6620" i="131"/>
  <c r="CB6618" i="131"/>
  <c r="DO6615" i="131" s="1"/>
  <c r="CP6617" i="131"/>
  <c r="BT6616" i="131"/>
  <c r="CH6615" i="131"/>
  <c r="BX6613" i="131"/>
  <c r="CZ6612" i="131"/>
  <c r="DE6589" i="131"/>
  <c r="CQ6588" i="131"/>
  <c r="CI6587" i="131"/>
  <c r="CW6586" i="131"/>
  <c r="BY6584" i="131"/>
  <c r="DA6583" i="131"/>
  <c r="DF6560" i="131"/>
  <c r="EH6556" i="131" s="1"/>
  <c r="CR6559" i="131"/>
  <c r="CJ6559" i="131"/>
  <c r="CJ6558" i="131"/>
  <c r="CJ6557" i="131"/>
  <c r="BZ6556" i="131"/>
  <c r="DN6554" i="131" s="1"/>
  <c r="CN6554" i="131"/>
  <c r="CR6552" i="131"/>
  <c r="DC6529" i="131"/>
  <c r="BW6528" i="131"/>
  <c r="CA6525" i="131"/>
  <c r="CK6524" i="131"/>
  <c r="CP6500" i="131"/>
  <c r="CP6499" i="131"/>
  <c r="CB6498" i="131"/>
  <c r="CV6498" i="131"/>
  <c r="EC6495" i="131" s="1"/>
  <c r="BT6497" i="131"/>
  <c r="CV6496" i="131"/>
  <c r="BX6495" i="131"/>
  <c r="BX6494" i="131"/>
  <c r="CL6493" i="131"/>
  <c r="CB6492" i="131"/>
  <c r="DO6492" i="131" s="1"/>
  <c r="CC6470" i="131"/>
  <c r="DE6469" i="131"/>
  <c r="BU6469" i="131"/>
  <c r="CW6468" i="131"/>
  <c r="BU6467" i="131"/>
  <c r="BY6466" i="131"/>
  <c r="DA6465" i="131"/>
  <c r="DA6464" i="131"/>
  <c r="DE6462" i="131"/>
  <c r="DF6440" i="131"/>
  <c r="CX6440" i="131"/>
  <c r="BV6439" i="131"/>
  <c r="CJ6438" i="131"/>
  <c r="DU6435" i="131" s="1"/>
  <c r="BZ6437" i="131"/>
  <c r="CN6436" i="131"/>
  <c r="DW6434" i="131" s="1"/>
  <c r="DB6435" i="131"/>
  <c r="CD6433" i="131"/>
  <c r="CD6432" i="131"/>
  <c r="BV6432" i="131"/>
  <c r="DL6432" i="131" s="1"/>
  <c r="CA6409" i="131"/>
  <c r="CK6408" i="131"/>
  <c r="CK6407" i="131"/>
  <c r="CO6405" i="131"/>
  <c r="BW6404" i="131"/>
  <c r="CY6403" i="131"/>
  <c r="CB6380" i="131"/>
  <c r="DO6376" i="131" s="1"/>
  <c r="DD6379" i="131"/>
  <c r="BT6379" i="131"/>
  <c r="BT6378" i="131"/>
  <c r="CH6377" i="131"/>
  <c r="BX6376" i="131"/>
  <c r="CZ6375" i="131"/>
  <c r="CZ6374" i="131"/>
  <c r="CB6373" i="131"/>
  <c r="DD6372" i="131"/>
  <c r="EG6372" i="131" s="1"/>
  <c r="DE6350" i="131"/>
  <c r="BU6350" i="131"/>
  <c r="CI6349" i="131"/>
  <c r="CW6348" i="131"/>
  <c r="DA6347" i="131"/>
  <c r="BY6346" i="131"/>
  <c r="DA6345" i="131"/>
  <c r="CQ6343" i="131"/>
  <c r="CQ6342" i="131"/>
  <c r="CW6342" i="131"/>
  <c r="CJ6320" i="131"/>
  <c r="CX6319" i="131"/>
  <c r="CN6317" i="131"/>
  <c r="CR6314" i="131"/>
  <c r="CR6313" i="131"/>
  <c r="CJ6313" i="131"/>
  <c r="CX6312" i="131"/>
  <c r="CO6288" i="131"/>
  <c r="BW6287" i="131"/>
  <c r="CA6284" i="131"/>
  <c r="CK6283" i="131"/>
  <c r="CB6260" i="131"/>
  <c r="CH6260" i="131"/>
  <c r="DT6256" i="131" s="1"/>
  <c r="CH6259" i="131"/>
  <c r="CH6258" i="131"/>
  <c r="CZ6257" i="131"/>
  <c r="BX6256" i="131"/>
  <c r="CZ6255" i="131"/>
  <c r="CB6254" i="131"/>
  <c r="DO6253" i="131" s="1"/>
  <c r="CB6253" i="131"/>
  <c r="CB6252" i="131"/>
  <c r="CV6252" i="131"/>
  <c r="CI6230" i="131"/>
  <c r="BU6229" i="131"/>
  <c r="DA6228" i="131"/>
  <c r="CM6227" i="131"/>
  <c r="DA6225" i="131"/>
  <c r="BY6224" i="131"/>
  <c r="CR6200" i="131"/>
  <c r="DY6196" i="131" s="1"/>
  <c r="CR6199" i="131"/>
  <c r="CX6199" i="131"/>
  <c r="CJ6198" i="131"/>
  <c r="CJ6197" i="131"/>
  <c r="DB6196" i="131"/>
  <c r="BZ6195" i="131"/>
  <c r="DB6194" i="131"/>
  <c r="CR6192" i="131"/>
  <c r="CO6170" i="131"/>
  <c r="CO6169" i="131"/>
  <c r="CK6168" i="131"/>
  <c r="DC6166" i="131"/>
  <c r="DC6165" i="131"/>
  <c r="BW6164" i="131"/>
  <c r="CO6162" i="131"/>
  <c r="CP6140" i="131"/>
  <c r="DX6136" i="131" s="1"/>
  <c r="CL6138" i="131"/>
  <c r="DV6135" i="131" s="1"/>
  <c r="CB6137" i="131"/>
  <c r="DD6136" i="131"/>
  <c r="EG6134" i="131" s="1"/>
  <c r="CP6135" i="131"/>
  <c r="BT6135" i="131"/>
  <c r="CH6134" i="131"/>
  <c r="DT6133" i="131" s="1"/>
  <c r="CV6133" i="131"/>
  <c r="BX6132" i="131"/>
  <c r="BY6109" i="131"/>
  <c r="BY6107" i="131"/>
  <c r="DA6106" i="131"/>
  <c r="CM6103" i="131"/>
  <c r="DF6080" i="131"/>
  <c r="EH6076" i="131" s="1"/>
  <c r="CJ6078" i="131"/>
  <c r="DB6076" i="131"/>
  <c r="EF6074" i="131" s="1"/>
  <c r="BW6045" i="131"/>
  <c r="CK6042" i="131"/>
  <c r="DD6019" i="131"/>
  <c r="BT6018" i="131"/>
  <c r="DK6015" i="131" s="1"/>
  <c r="CH6016" i="131"/>
  <c r="CV6015" i="131"/>
  <c r="BY5990" i="131"/>
  <c r="CW5988" i="131"/>
  <c r="CQ5985" i="131"/>
  <c r="CI5984" i="131"/>
  <c r="CN5959" i="131"/>
  <c r="DF5956" i="131"/>
  <c r="EH5954" i="131" s="1"/>
  <c r="BZ5952" i="131"/>
  <c r="DN5952" i="131" s="1"/>
  <c r="DC5928" i="131"/>
  <c r="BW5927" i="131"/>
  <c r="CY5924" i="131"/>
  <c r="CK5922" i="131"/>
  <c r="BT5900" i="131"/>
  <c r="CH5896" i="131"/>
  <c r="DT5894" i="131" s="1"/>
  <c r="BT5895" i="131"/>
  <c r="DD5893" i="131"/>
  <c r="CH5892" i="131"/>
  <c r="DT5892" i="131" s="1"/>
  <c r="DA5867" i="131"/>
  <c r="CQ5865" i="131"/>
  <c r="BY5862" i="131"/>
  <c r="CD5838" i="131"/>
  <c r="DP5835" i="131" s="1"/>
  <c r="BZ5833" i="131"/>
  <c r="CO5808" i="131"/>
  <c r="CO5804" i="131"/>
  <c r="CB5780" i="131"/>
  <c r="BX5778" i="131"/>
  <c r="DM5775" i="131" s="1"/>
  <c r="CB5776" i="131"/>
  <c r="DO5774" i="131" s="1"/>
  <c r="CZ5774" i="131"/>
  <c r="EE5773" i="131" s="1"/>
  <c r="CH5772" i="131"/>
  <c r="DT5772" i="131" s="1"/>
  <c r="CI5748" i="131"/>
  <c r="DE5746" i="131"/>
  <c r="CI5744" i="131"/>
  <c r="DE5742" i="131"/>
  <c r="CN5720" i="131"/>
  <c r="CR5717" i="131"/>
  <c r="DF5715" i="131"/>
  <c r="CN5714" i="131"/>
  <c r="DW5713" i="131" s="1"/>
  <c r="CD5712" i="131"/>
  <c r="DP5712" i="131" s="1"/>
  <c r="CO5687" i="131"/>
  <c r="CK5685" i="131"/>
  <c r="CO5682" i="131"/>
  <c r="DD5658" i="131"/>
  <c r="EG5655" i="131" s="1"/>
  <c r="DD5657" i="131"/>
  <c r="CV5656" i="131"/>
  <c r="EC5654" i="131" s="1"/>
  <c r="BT5654" i="131"/>
  <c r="DK5653" i="131" s="1"/>
  <c r="CV5653" i="131"/>
  <c r="CC5630" i="131"/>
  <c r="CX5599" i="131"/>
  <c r="CQ5509" i="131"/>
  <c r="BU5505" i="131"/>
  <c r="CJ5478" i="131"/>
  <c r="DU5475" i="131" s="1"/>
  <c r="DC5450" i="131"/>
  <c r="CO5443" i="131"/>
  <c r="CB5412" i="131"/>
  <c r="DO5412" i="131" s="1"/>
  <c r="CM5386" i="131"/>
  <c r="CK5325" i="131"/>
  <c r="CL5298" i="131"/>
  <c r="DV5295" i="131" s="1"/>
  <c r="CP5293" i="131"/>
  <c r="CN5233" i="131"/>
  <c r="CA5208" i="131"/>
  <c r="CL5177" i="131"/>
  <c r="CM5149" i="131"/>
  <c r="CI5146" i="131"/>
  <c r="DF5120" i="131"/>
  <c r="EH5116" i="131" s="1"/>
  <c r="CX5112" i="131"/>
  <c r="ED5112" i="131" s="1"/>
  <c r="CO5087" i="131"/>
  <c r="CZ5058" i="131"/>
  <c r="EE5055" i="131" s="1"/>
  <c r="CM5030" i="131"/>
  <c r="CM5025" i="131"/>
  <c r="DF4998" i="131"/>
  <c r="EH4995" i="131" s="1"/>
  <c r="CO4969" i="131"/>
  <c r="DC4962" i="131"/>
  <c r="CL4937" i="131"/>
  <c r="DA4904" i="131"/>
  <c r="DF4873" i="131"/>
  <c r="CV4820" i="131"/>
  <c r="EC4816" i="131" s="1"/>
  <c r="BX4816" i="131"/>
  <c r="DM4814" i="131" s="1"/>
  <c r="DE4788" i="131"/>
  <c r="CQ4782" i="131"/>
  <c r="CR4752" i="131"/>
  <c r="DY4752" i="131" s="1"/>
  <c r="CO4724" i="131"/>
  <c r="CH4698" i="131"/>
  <c r="CW4670" i="131"/>
  <c r="CC4663" i="131"/>
  <c r="CK4605" i="131"/>
  <c r="CJ4520" i="131"/>
  <c r="BV4513" i="131"/>
  <c r="CY4486" i="131"/>
  <c r="CL4457" i="131"/>
  <c r="CW4430" i="131"/>
  <c r="CI4426" i="131"/>
  <c r="BV4398" i="131"/>
  <c r="DL4395" i="131" s="1"/>
  <c r="BT4336" i="131"/>
  <c r="CH4332" i="131"/>
  <c r="DT4332" i="131" s="1"/>
  <c r="BU4307" i="131"/>
  <c r="CX4279" i="131"/>
  <c r="CO4249" i="131"/>
  <c r="CK4244" i="131"/>
  <c r="BT4213" i="131"/>
  <c r="CM4182" i="131"/>
  <c r="CY4123" i="131"/>
  <c r="CZ4098" i="131"/>
  <c r="EE4095" i="131" s="1"/>
  <c r="CM4069" i="131"/>
  <c r="DA4062" i="131"/>
  <c r="CA4006" i="131"/>
  <c r="CZ3975" i="131"/>
  <c r="BY3945" i="131"/>
  <c r="CR3916" i="131"/>
  <c r="CY3890" i="131"/>
  <c r="CO3884" i="131"/>
  <c r="BT3852" i="131"/>
  <c r="CW3828" i="131"/>
  <c r="BV3799" i="131"/>
  <c r="BZ3794" i="131"/>
  <c r="DC3768" i="131"/>
  <c r="CB3740" i="131"/>
  <c r="CP3734" i="131"/>
  <c r="DX3733" i="131" s="1"/>
  <c r="DA3702" i="131"/>
  <c r="CN3676" i="131"/>
  <c r="DW3674" i="131" s="1"/>
  <c r="BX3617" i="131"/>
  <c r="CQ3584" i="131"/>
  <c r="DB3559" i="131"/>
  <c r="CN3553" i="131"/>
  <c r="CL3495" i="131"/>
  <c r="CW3468" i="131"/>
  <c r="DE3462" i="131"/>
  <c r="CX3433" i="131"/>
  <c r="CK3407" i="131"/>
  <c r="CV3378" i="131"/>
  <c r="CL3373" i="131"/>
  <c r="CW3348" i="131"/>
  <c r="CD3317" i="131"/>
  <c r="CY3289" i="131"/>
  <c r="CK3285" i="131"/>
  <c r="CH3256" i="131"/>
  <c r="DT3254" i="131" s="1"/>
  <c r="DE3225" i="131"/>
  <c r="BZ3192" i="131"/>
  <c r="DD3140" i="131"/>
  <c r="DE3107" i="131"/>
  <c r="DB3080" i="131"/>
  <c r="BZ3076" i="131"/>
  <c r="CA3047" i="131"/>
  <c r="BX3017" i="131"/>
  <c r="CH3014" i="131"/>
  <c r="BU2983" i="131"/>
  <c r="BZ2953" i="131"/>
  <c r="CY2925" i="131"/>
  <c r="CZ2898" i="131"/>
  <c r="EE2895" i="131" s="1"/>
  <c r="CQ2870" i="131"/>
  <c r="CM2866" i="131"/>
  <c r="DF2838" i="131"/>
  <c r="CY2810" i="131"/>
  <c r="CZ2780" i="131"/>
  <c r="BT2772" i="131"/>
  <c r="CC2745" i="131"/>
  <c r="CK2685" i="131"/>
  <c r="CV2657" i="131"/>
  <c r="CZ2652" i="131"/>
  <c r="CC2626" i="131"/>
  <c r="CN2599" i="131"/>
  <c r="BV2592" i="131"/>
  <c r="DL2592" i="131" s="1"/>
  <c r="DC2564" i="131"/>
  <c r="CM2510" i="131"/>
  <c r="CM2504" i="131"/>
  <c r="BZ2480" i="131"/>
  <c r="CJ2474" i="131"/>
  <c r="BT2413" i="131"/>
  <c r="CN2358" i="131"/>
  <c r="CY2328" i="131"/>
  <c r="BT2299" i="131"/>
  <c r="DF2240" i="131"/>
  <c r="CW2150" i="131"/>
  <c r="BY2029" i="131"/>
  <c r="BT1940" i="131"/>
  <c r="BY1908" i="131"/>
  <c r="CL1819" i="131"/>
  <c r="CC1789" i="131"/>
  <c r="BU1670" i="131"/>
  <c r="DC1610" i="131"/>
  <c r="DB1520" i="131"/>
  <c r="EF1516" i="131" s="1"/>
  <c r="DC1250" i="131"/>
  <c r="CB1218" i="131"/>
  <c r="BU1189" i="131"/>
  <c r="CO890" i="131"/>
  <c r="CW828" i="131"/>
  <c r="CC708" i="131"/>
  <c r="CC588" i="131"/>
  <c r="BT498" i="131"/>
  <c r="DK495" i="131" s="1"/>
  <c r="DA470" i="131"/>
  <c r="CX440" i="131"/>
  <c r="CK409" i="131"/>
  <c r="CW2361" i="131"/>
  <c r="CI2361" i="131"/>
  <c r="BU2361" i="131"/>
  <c r="CN2331" i="131"/>
  <c r="BZ2331" i="131"/>
  <c r="DB2331" i="131"/>
  <c r="CY2272" i="131"/>
  <c r="CK2272" i="131"/>
  <c r="BW2272" i="131"/>
  <c r="CP2242" i="131"/>
  <c r="DX2237" i="131" s="1"/>
  <c r="CB2242" i="131"/>
  <c r="DO2237" i="131" s="1"/>
  <c r="DD2242" i="131"/>
  <c r="CK2181" i="131"/>
  <c r="BW2181" i="131"/>
  <c r="CY2181" i="131"/>
  <c r="DD2151" i="131"/>
  <c r="CB2151" i="131"/>
  <c r="CP2151" i="131"/>
  <c r="BT2122" i="131"/>
  <c r="DK2117" i="131" s="1"/>
  <c r="CH2122" i="131"/>
  <c r="DT2117" i="131" s="1"/>
  <c r="CV2122" i="131"/>
  <c r="EC2117" i="131" s="1"/>
  <c r="DE2092" i="131"/>
  <c r="CC2092" i="131"/>
  <c r="CQ2092" i="131"/>
  <c r="CV2031" i="131"/>
  <c r="BT2031" i="131"/>
  <c r="CH2031" i="131"/>
  <c r="CQ2001" i="131"/>
  <c r="CC2001" i="131"/>
  <c r="DE2001" i="131"/>
  <c r="CW1972" i="131"/>
  <c r="BU1972" i="131"/>
  <c r="CI1972" i="131"/>
  <c r="CN1942" i="131"/>
  <c r="DW1937" i="131" s="1"/>
  <c r="BZ1942" i="131"/>
  <c r="DN1937" i="131" s="1"/>
  <c r="DB1942" i="131"/>
  <c r="EF1937" i="131" s="1"/>
  <c r="CI1881" i="131"/>
  <c r="BU1881" i="131"/>
  <c r="CW1881" i="131"/>
  <c r="BZ1851" i="131"/>
  <c r="CN1851" i="131"/>
  <c r="DB1851" i="131"/>
  <c r="BW1792" i="131"/>
  <c r="CY1792" i="131"/>
  <c r="CK1792" i="131"/>
  <c r="DD1762" i="131"/>
  <c r="EG1757" i="131" s="1"/>
  <c r="CP1762" i="131"/>
  <c r="CB1762" i="131"/>
  <c r="DO1757" i="131" s="1"/>
  <c r="BW1701" i="131"/>
  <c r="CY1701" i="131"/>
  <c r="CK1701" i="131"/>
  <c r="CB1671" i="131"/>
  <c r="DD1671" i="131"/>
  <c r="CP1671" i="131"/>
  <c r="CH1642" i="131"/>
  <c r="DT1637" i="131" s="1"/>
  <c r="BT1642" i="131"/>
  <c r="DK1637" i="131" s="1"/>
  <c r="CV1642" i="131"/>
  <c r="EC1637" i="131" s="1"/>
  <c r="DE1612" i="131"/>
  <c r="CC1612" i="131"/>
  <c r="CQ1612" i="131"/>
  <c r="BT1551" i="131"/>
  <c r="CV1551" i="131"/>
  <c r="CH1551" i="131"/>
  <c r="DE1521" i="131"/>
  <c r="CQ1521" i="131"/>
  <c r="CC1521" i="131"/>
  <c r="CI1492" i="131"/>
  <c r="CW1492" i="131"/>
  <c r="BU1492" i="131"/>
  <c r="CN1462" i="131"/>
  <c r="DW1457" i="131" s="1"/>
  <c r="BZ1462" i="131"/>
  <c r="DN1457" i="131" s="1"/>
  <c r="DB1462" i="131"/>
  <c r="BU1401" i="131"/>
  <c r="CW1401" i="131"/>
  <c r="CI1401" i="131"/>
  <c r="BZ1371" i="131"/>
  <c r="DB1371" i="131"/>
  <c r="CN1371" i="131"/>
  <c r="CY1312" i="131"/>
  <c r="BW1312" i="131"/>
  <c r="CK1312" i="131"/>
  <c r="DD1282" i="131"/>
  <c r="EG1277" i="131" s="1"/>
  <c r="CP1282" i="131"/>
  <c r="CB1282" i="131"/>
  <c r="DO1277" i="131" s="1"/>
  <c r="BW1221" i="131"/>
  <c r="CY1221" i="131"/>
  <c r="CK1221" i="131"/>
  <c r="CB1191" i="131"/>
  <c r="DD1191" i="131"/>
  <c r="CP1191" i="131"/>
  <c r="CV1162" i="131"/>
  <c r="EC1157" i="131" s="1"/>
  <c r="CH1162" i="131"/>
  <c r="DT1157" i="131" s="1"/>
  <c r="BT1162" i="131"/>
  <c r="DK1157" i="131" s="1"/>
  <c r="CC1132" i="131"/>
  <c r="DE1132" i="131"/>
  <c r="CQ1132" i="131"/>
  <c r="BT1071" i="131"/>
  <c r="CV1071" i="131"/>
  <c r="CH1071" i="131"/>
  <c r="DE1041" i="131"/>
  <c r="CQ1041" i="131"/>
  <c r="CC1041" i="131"/>
  <c r="CI1012" i="131"/>
  <c r="BU1012" i="131"/>
  <c r="CW1012" i="131"/>
  <c r="CN982" i="131"/>
  <c r="BZ982" i="131"/>
  <c r="DN977" i="131" s="1"/>
  <c r="DB982" i="131"/>
  <c r="EF977" i="131" s="1"/>
  <c r="CI921" i="131"/>
  <c r="BU921" i="131"/>
  <c r="CW921" i="131"/>
  <c r="CN891" i="131"/>
  <c r="BZ891" i="131"/>
  <c r="DB891" i="131"/>
  <c r="CY832" i="131"/>
  <c r="BW832" i="131"/>
  <c r="CK832" i="131"/>
  <c r="CP802" i="131"/>
  <c r="DX797" i="131" s="1"/>
  <c r="CB802" i="131"/>
  <c r="DO797" i="131" s="1"/>
  <c r="DD802" i="131"/>
  <c r="EG797" i="131" s="1"/>
  <c r="BW741" i="131"/>
  <c r="CK741" i="131"/>
  <c r="CY741" i="131"/>
  <c r="DD711" i="131"/>
  <c r="CP711" i="131"/>
  <c r="CB711" i="131"/>
  <c r="CH682" i="131"/>
  <c r="DT677" i="131" s="1"/>
  <c r="BT682" i="131"/>
  <c r="DK677" i="131" s="1"/>
  <c r="CV682" i="131"/>
  <c r="EC677" i="131" s="1"/>
  <c r="CQ652" i="131"/>
  <c r="CC652" i="131"/>
  <c r="DE652" i="131"/>
  <c r="CH591" i="131"/>
  <c r="CV591" i="131"/>
  <c r="BT591" i="131"/>
  <c r="DE561" i="131"/>
  <c r="CQ561" i="131"/>
  <c r="CC561" i="131"/>
  <c r="CW532" i="131"/>
  <c r="BU532" i="131"/>
  <c r="CI532" i="131"/>
  <c r="BZ502" i="131"/>
  <c r="DN497" i="131" s="1"/>
  <c r="CN502" i="131"/>
  <c r="DW497" i="131" s="1"/>
  <c r="DB502" i="131"/>
  <c r="BU441" i="131"/>
  <c r="CW441" i="131"/>
  <c r="CI441" i="131"/>
  <c r="BZ411" i="131"/>
  <c r="DB411" i="131"/>
  <c r="CN411" i="131"/>
  <c r="CK352" i="131"/>
  <c r="BW352" i="131"/>
  <c r="CY352" i="131"/>
  <c r="CP322" i="131"/>
  <c r="DX317" i="131" s="1"/>
  <c r="CB322" i="131"/>
  <c r="DO317" i="131" s="1"/>
  <c r="DD322" i="131"/>
  <c r="EG317" i="131" s="1"/>
  <c r="CY261" i="131"/>
  <c r="CK261" i="131"/>
  <c r="BW261" i="131"/>
  <c r="CP231" i="131"/>
  <c r="DD231" i="131"/>
  <c r="CB231" i="131"/>
  <c r="CH202" i="131"/>
  <c r="DT197" i="131" s="1"/>
  <c r="BT202" i="131"/>
  <c r="DK197" i="131" s="1"/>
  <c r="CV202" i="131"/>
  <c r="EC197" i="131" s="1"/>
  <c r="CQ172" i="131"/>
  <c r="DE172" i="131"/>
  <c r="CC172" i="131"/>
  <c r="CH111" i="131"/>
  <c r="BT111" i="131"/>
  <c r="CV111" i="131"/>
  <c r="BV501" i="131"/>
  <c r="CJ501" i="131"/>
  <c r="CX501" i="131"/>
  <c r="CB412" i="131"/>
  <c r="DD412" i="131"/>
  <c r="EG407" i="131" s="1"/>
  <c r="CP412" i="131"/>
  <c r="DX407" i="131" s="1"/>
  <c r="CD381" i="131"/>
  <c r="CR381" i="131"/>
  <c r="DF381" i="131"/>
  <c r="CL292" i="131"/>
  <c r="DV287" i="131" s="1"/>
  <c r="BX292" i="131"/>
  <c r="DM287" i="131" s="1"/>
  <c r="CZ292" i="131"/>
  <c r="EE287" i="131" s="1"/>
  <c r="CD261" i="131"/>
  <c r="DF261" i="131"/>
  <c r="CR261" i="131"/>
  <c r="CA1038" i="131"/>
  <c r="CX950" i="131"/>
  <c r="BX889" i="131"/>
  <c r="CM858" i="131"/>
  <c r="DF708" i="131"/>
  <c r="EH705" i="131" s="1"/>
  <c r="BZ588" i="131"/>
  <c r="CV529" i="131"/>
  <c r="BY500" i="131"/>
  <c r="CR470" i="131"/>
  <c r="DY466" i="131" s="1"/>
  <c r="CH408" i="131"/>
  <c r="BY260" i="131"/>
  <c r="DB228" i="131"/>
  <c r="CL169" i="131"/>
  <c r="CC139" i="131"/>
  <c r="DE5629" i="131"/>
  <c r="CQ5624" i="131"/>
  <c r="CJ5600" i="131"/>
  <c r="DU5596" i="131" s="1"/>
  <c r="CJ5594" i="131"/>
  <c r="DU5593" i="131" s="1"/>
  <c r="BW5562" i="131"/>
  <c r="BU5508" i="131"/>
  <c r="BV5475" i="131"/>
  <c r="CY5442" i="131"/>
  <c r="CH5419" i="131"/>
  <c r="CZ5412" i="131"/>
  <c r="EE5412" i="131" s="1"/>
  <c r="DE5385" i="131"/>
  <c r="BU5382" i="131"/>
  <c r="CR5355" i="131"/>
  <c r="CK5329" i="131"/>
  <c r="CI5262" i="131"/>
  <c r="DB5237" i="131"/>
  <c r="CK5210" i="131"/>
  <c r="BX5179" i="131"/>
  <c r="CL5176" i="131"/>
  <c r="CM5150" i="131"/>
  <c r="BU5144" i="131"/>
  <c r="CK5082" i="131"/>
  <c r="CZ5055" i="131"/>
  <c r="CR4999" i="131"/>
  <c r="CK4969" i="131"/>
  <c r="BT4937" i="131"/>
  <c r="BY4908" i="131"/>
  <c r="BZ4879" i="131"/>
  <c r="CJ4874" i="131"/>
  <c r="DU4873" i="131" s="1"/>
  <c r="BW4846" i="131"/>
  <c r="CH4819" i="131"/>
  <c r="CP4815" i="131"/>
  <c r="BU4787" i="131"/>
  <c r="DF4759" i="131"/>
  <c r="DB4755" i="131"/>
  <c r="BX4700" i="131"/>
  <c r="DD4693" i="131"/>
  <c r="CJ4637" i="131"/>
  <c r="CK4609" i="131"/>
  <c r="CY4606" i="131"/>
  <c r="CQ4549" i="131"/>
  <c r="CI4546" i="131"/>
  <c r="DF4518" i="131"/>
  <c r="BZ4512" i="131"/>
  <c r="DN4512" i="131" s="1"/>
  <c r="BW4488" i="131"/>
  <c r="CH4458" i="131"/>
  <c r="DT4455" i="131" s="1"/>
  <c r="CC4428" i="131"/>
  <c r="BY4423" i="131"/>
  <c r="CX4394" i="131"/>
  <c r="ED4393" i="131" s="1"/>
  <c r="CK4363" i="131"/>
  <c r="BX4335" i="131"/>
  <c r="BY4304" i="131"/>
  <c r="BZ4274" i="131"/>
  <c r="CO4250" i="131"/>
  <c r="CB4220" i="131"/>
  <c r="CB4212" i="131"/>
  <c r="DA4187" i="131"/>
  <c r="DB4158" i="131"/>
  <c r="EF4155" i="131" s="1"/>
  <c r="BV4152" i="131"/>
  <c r="DL4152" i="131" s="1"/>
  <c r="CV4100" i="131"/>
  <c r="CB4092" i="131"/>
  <c r="DA4065" i="131"/>
  <c r="CN4038" i="131"/>
  <c r="DW4035" i="131" s="1"/>
  <c r="DC4007" i="131"/>
  <c r="CV3976" i="131"/>
  <c r="EC3974" i="131" s="1"/>
  <c r="CI3945" i="131"/>
  <c r="CR3917" i="131"/>
  <c r="BZ3913" i="131"/>
  <c r="DD3859" i="131"/>
  <c r="BX3855" i="131"/>
  <c r="CB3852" i="131"/>
  <c r="DO3852" i="131" s="1"/>
  <c r="CI3825" i="131"/>
  <c r="CN3796" i="131"/>
  <c r="DW3794" i="131" s="1"/>
  <c r="BV3792" i="131"/>
  <c r="DL3792" i="131" s="1"/>
  <c r="CA3763" i="131"/>
  <c r="CV3734" i="131"/>
  <c r="EC3733" i="131" s="1"/>
  <c r="BY3708" i="131"/>
  <c r="DB3678" i="131"/>
  <c r="EF3675" i="131" s="1"/>
  <c r="DB3674" i="131"/>
  <c r="EF3673" i="131" s="1"/>
  <c r="CA3645" i="131"/>
  <c r="CZ3614" i="131"/>
  <c r="EE3613" i="131" s="1"/>
  <c r="CW3589" i="131"/>
  <c r="BV3559" i="131"/>
  <c r="BZ3554" i="131"/>
  <c r="BW3527" i="131"/>
  <c r="DD3497" i="131"/>
  <c r="DA3468" i="131"/>
  <c r="CW3462" i="131"/>
  <c r="CR3433" i="131"/>
  <c r="CK3404" i="131"/>
  <c r="CH3380" i="131"/>
  <c r="CQ3350" i="131"/>
  <c r="CR3319" i="131"/>
  <c r="DB3316" i="131"/>
  <c r="CA3287" i="131"/>
  <c r="BX3253" i="131"/>
  <c r="BY3226" i="131"/>
  <c r="CR3198" i="131"/>
  <c r="DY3195" i="131" s="1"/>
  <c r="DB3193" i="131"/>
  <c r="CH3136" i="131"/>
  <c r="DA3110" i="131"/>
  <c r="CJ3079" i="131"/>
  <c r="BZ3072" i="131"/>
  <c r="CZ3020" i="131"/>
  <c r="BU2985" i="131"/>
  <c r="BV2958" i="131"/>
  <c r="DC2927" i="131"/>
  <c r="CP2893" i="131"/>
  <c r="BU2866" i="131"/>
  <c r="CX2839" i="131"/>
  <c r="CJ2834" i="131"/>
  <c r="CY2803" i="131"/>
  <c r="CL2775" i="131"/>
  <c r="CC2748" i="131"/>
  <c r="DE2743" i="131"/>
  <c r="BZ2716" i="131"/>
  <c r="DD2658" i="131"/>
  <c r="CM2628" i="131"/>
  <c r="CI2622" i="131"/>
  <c r="BW2570" i="131"/>
  <c r="CY2563" i="131"/>
  <c r="CV2537" i="131"/>
  <c r="BX2532" i="131"/>
  <c r="BU2505" i="131"/>
  <c r="DB2472" i="131"/>
  <c r="BX2416" i="131"/>
  <c r="CW2390" i="131"/>
  <c r="BU2385" i="131"/>
  <c r="DB2360" i="131"/>
  <c r="DB2355" i="131"/>
  <c r="CO2323" i="131"/>
  <c r="CB2179" i="131"/>
  <c r="CN2120" i="131"/>
  <c r="CO1970" i="131"/>
  <c r="CP1939" i="131"/>
  <c r="CV1819" i="131"/>
  <c r="CX1759" i="131"/>
  <c r="CK1728" i="131"/>
  <c r="CR1638" i="131"/>
  <c r="DY1635" i="131" s="1"/>
  <c r="CC1550" i="131"/>
  <c r="CI1428" i="131"/>
  <c r="CK1369" i="131"/>
  <c r="CZ1339" i="131"/>
  <c r="BU1309" i="131"/>
  <c r="CY1128" i="131"/>
  <c r="CI1068" i="131"/>
  <c r="CD1039" i="131"/>
  <c r="DC1008" i="131"/>
  <c r="CM948" i="131"/>
  <c r="CQ830" i="131"/>
  <c r="BT618" i="131"/>
  <c r="CW590" i="131"/>
  <c r="CI350" i="131"/>
  <c r="CQ229" i="131"/>
  <c r="DD138" i="131"/>
  <c r="CI110" i="131"/>
  <c r="CJ2322" i="131"/>
  <c r="DU2322" i="131" s="1"/>
  <c r="BV2322" i="131"/>
  <c r="CX2322" i="131"/>
  <c r="DC2298" i="131"/>
  <c r="CO2298" i="131"/>
  <c r="CA2298" i="131"/>
  <c r="CK2293" i="131"/>
  <c r="CY2293" i="131"/>
  <c r="BW2293" i="131"/>
  <c r="BZ2209" i="131"/>
  <c r="DB2209" i="131"/>
  <c r="CN2209" i="131"/>
  <c r="CR2206" i="131"/>
  <c r="DY2204" i="131" s="1"/>
  <c r="CD2206" i="131"/>
  <c r="DP2204" i="131" s="1"/>
  <c r="DF2206" i="131"/>
  <c r="EH2204" i="131" s="1"/>
  <c r="BV2204" i="131"/>
  <c r="CX2204" i="131"/>
  <c r="CJ2204" i="131"/>
  <c r="DU2203" i="131" s="1"/>
  <c r="CO2180" i="131"/>
  <c r="CA2180" i="131"/>
  <c r="DC2180" i="131"/>
  <c r="CY2175" i="131"/>
  <c r="CK2175" i="131"/>
  <c r="BW2175" i="131"/>
  <c r="DC2172" i="131"/>
  <c r="CO2172" i="131"/>
  <c r="CA2172" i="131"/>
  <c r="CL2149" i="131"/>
  <c r="CZ2149" i="131"/>
  <c r="BX2149" i="131"/>
  <c r="CZ2147" i="131"/>
  <c r="BX2147" i="131"/>
  <c r="CL2147" i="131"/>
  <c r="CZ2145" i="131"/>
  <c r="BX2145" i="131"/>
  <c r="CL2145" i="131"/>
  <c r="CZ2143" i="131"/>
  <c r="CL2143" i="131"/>
  <c r="BX2143" i="131"/>
  <c r="BY2120" i="131"/>
  <c r="DA2120" i="131"/>
  <c r="CM2120" i="131"/>
  <c r="DA2118" i="131"/>
  <c r="CM2118" i="131"/>
  <c r="BY2118" i="131"/>
  <c r="BY2116" i="131"/>
  <c r="DA2116" i="131"/>
  <c r="CM2116" i="131"/>
  <c r="CM2114" i="131"/>
  <c r="DA2114" i="131"/>
  <c r="BY2114" i="131"/>
  <c r="BY2112" i="131"/>
  <c r="DA2112" i="131"/>
  <c r="CM2112" i="131"/>
  <c r="CR2088" i="131"/>
  <c r="CD2088" i="131"/>
  <c r="DP2085" i="131" s="1"/>
  <c r="DF2088" i="131"/>
  <c r="EH2085" i="131" s="1"/>
  <c r="CJ2086" i="131"/>
  <c r="BV2086" i="131"/>
  <c r="CX2086" i="131"/>
  <c r="DB2083" i="131"/>
  <c r="CN2083" i="131"/>
  <c r="BZ2083" i="131"/>
  <c r="CK2057" i="131"/>
  <c r="CY2057" i="131"/>
  <c r="BW2057" i="131"/>
  <c r="DC2054" i="131"/>
  <c r="CA2054" i="131"/>
  <c r="CO2054" i="131"/>
  <c r="CD1970" i="131"/>
  <c r="CR1970" i="131"/>
  <c r="DF1970" i="131"/>
  <c r="BV1968" i="131"/>
  <c r="CJ1968" i="131"/>
  <c r="CX1968" i="131"/>
  <c r="ED1965" i="131" s="1"/>
  <c r="CN1965" i="131"/>
  <c r="DB1965" i="131"/>
  <c r="BZ1965" i="131"/>
  <c r="DF1962" i="131"/>
  <c r="EH1962" i="131" s="1"/>
  <c r="CD1962" i="131"/>
  <c r="CR1962" i="131"/>
  <c r="DY1962" i="131" s="1"/>
  <c r="CK1939" i="131"/>
  <c r="CY1939" i="131"/>
  <c r="BW1939" i="131"/>
  <c r="DC1936" i="131"/>
  <c r="CO1936" i="131"/>
  <c r="CA1936" i="131"/>
  <c r="CZ1910" i="131"/>
  <c r="CL1910" i="131"/>
  <c r="DV1906" i="131" s="1"/>
  <c r="BX1910" i="131"/>
  <c r="DM1906" i="131" s="1"/>
  <c r="CL1908" i="131"/>
  <c r="BX1908" i="131"/>
  <c r="CZ1908" i="131"/>
  <c r="EE1905" i="131" s="1"/>
  <c r="CZ1906" i="131"/>
  <c r="EE1904" i="131" s="1"/>
  <c r="BX1906" i="131"/>
  <c r="DM1904" i="131" s="1"/>
  <c r="CL1906" i="131"/>
  <c r="DV1904" i="131" s="1"/>
  <c r="BX1904" i="131"/>
  <c r="DM1903" i="131" s="1"/>
  <c r="CL1904" i="131"/>
  <c r="DV1903" i="131" s="1"/>
  <c r="CZ1904" i="131"/>
  <c r="EE1903" i="131" s="1"/>
  <c r="CL1902" i="131"/>
  <c r="CZ1902" i="131"/>
  <c r="EE1902" i="131" s="1"/>
  <c r="BX1902" i="131"/>
  <c r="DA1879" i="131"/>
  <c r="BY1879" i="131"/>
  <c r="CM1879" i="131"/>
  <c r="CM1877" i="131"/>
  <c r="BY1877" i="131"/>
  <c r="DA1877" i="131"/>
  <c r="DA1875" i="131"/>
  <c r="CM1875" i="131"/>
  <c r="BY1875" i="131"/>
  <c r="BY1873" i="131"/>
  <c r="CM1873" i="131"/>
  <c r="DA1873" i="131"/>
  <c r="BV1850" i="131"/>
  <c r="CJ1850" i="131"/>
  <c r="CX1850" i="131"/>
  <c r="DB1847" i="131"/>
  <c r="CN1847" i="131"/>
  <c r="BZ1847" i="131"/>
  <c r="CD1844" i="131"/>
  <c r="DP1843" i="131" s="1"/>
  <c r="DF1844" i="131"/>
  <c r="EH1843" i="131" s="1"/>
  <c r="CR1844" i="131"/>
  <c r="DY1843" i="131" s="1"/>
  <c r="BV1842" i="131"/>
  <c r="CJ1842" i="131"/>
  <c r="DU1842" i="131" s="1"/>
  <c r="CX1842" i="131"/>
  <c r="ED1842" i="131" s="1"/>
  <c r="CA1818" i="131"/>
  <c r="DC1818" i="131"/>
  <c r="CO1818" i="131"/>
  <c r="CY1813" i="131"/>
  <c r="BW1813" i="131"/>
  <c r="CK1813" i="131"/>
  <c r="BZ1729" i="131"/>
  <c r="DB1729" i="131"/>
  <c r="CN1729" i="131"/>
  <c r="CR1726" i="131"/>
  <c r="DF1726" i="131"/>
  <c r="EH1724" i="131" s="1"/>
  <c r="CD1726" i="131"/>
  <c r="DP1724" i="131" s="1"/>
  <c r="CJ1724" i="131"/>
  <c r="BV1724" i="131"/>
  <c r="CX1724" i="131"/>
  <c r="CA1700" i="131"/>
  <c r="DC1700" i="131"/>
  <c r="CO1700" i="131"/>
  <c r="CK1695" i="131"/>
  <c r="CY1695" i="131"/>
  <c r="BW1695" i="131"/>
  <c r="CA1692" i="131"/>
  <c r="DC1692" i="131"/>
  <c r="CO1692" i="131"/>
  <c r="CL1669" i="131"/>
  <c r="BX1669" i="131"/>
  <c r="CZ1669" i="131"/>
  <c r="CL1667" i="131"/>
  <c r="BX1667" i="131"/>
  <c r="CZ1667" i="131"/>
  <c r="CZ1665" i="131"/>
  <c r="BX1665" i="131"/>
  <c r="CL1665" i="131"/>
  <c r="CZ1663" i="131"/>
  <c r="CL1663" i="131"/>
  <c r="BX1663" i="131"/>
  <c r="DA1640" i="131"/>
  <c r="CM1640" i="131"/>
  <c r="BY1640" i="131"/>
  <c r="BY1638" i="131"/>
  <c r="DA1638" i="131"/>
  <c r="CM1638" i="131"/>
  <c r="BY1636" i="131"/>
  <c r="DA1636" i="131"/>
  <c r="CM1636" i="131"/>
  <c r="CM1634" i="131"/>
  <c r="BY1634" i="131"/>
  <c r="DA1634" i="131"/>
  <c r="BY1632" i="131"/>
  <c r="DA1632" i="131"/>
  <c r="CM1632" i="131"/>
  <c r="DF1608" i="131"/>
  <c r="CR1608" i="131"/>
  <c r="DY1605" i="131" s="1"/>
  <c r="CD1608" i="131"/>
  <c r="DP1605" i="131" s="1"/>
  <c r="CJ1606" i="131"/>
  <c r="DU1604" i="131" s="1"/>
  <c r="CX1606" i="131"/>
  <c r="ED1604" i="131" s="1"/>
  <c r="BV1606" i="131"/>
  <c r="BZ1603" i="131"/>
  <c r="DB1603" i="131"/>
  <c r="CN1603" i="131"/>
  <c r="CY1577" i="131"/>
  <c r="BW1577" i="131"/>
  <c r="CK1577" i="131"/>
  <c r="CA1574" i="131"/>
  <c r="DC1574" i="131"/>
  <c r="CO1574" i="131"/>
  <c r="CR1490" i="131"/>
  <c r="DF1490" i="131"/>
  <c r="CD1490" i="131"/>
  <c r="CX1488" i="131"/>
  <c r="CJ1488" i="131"/>
  <c r="DU1485" i="131" s="1"/>
  <c r="BV1488" i="131"/>
  <c r="DB1485" i="131"/>
  <c r="CN1485" i="131"/>
  <c r="BZ1485" i="131"/>
  <c r="CD1482" i="131"/>
  <c r="DP1482" i="131" s="1"/>
  <c r="DF1482" i="131"/>
  <c r="EH1482" i="131" s="1"/>
  <c r="CR1482" i="131"/>
  <c r="CK1459" i="131"/>
  <c r="BW1459" i="131"/>
  <c r="CY1459" i="131"/>
  <c r="CA1456" i="131"/>
  <c r="DC1456" i="131"/>
  <c r="CO1456" i="131"/>
  <c r="CZ1430" i="131"/>
  <c r="EE1426" i="131" s="1"/>
  <c r="CL1430" i="131"/>
  <c r="DV1426" i="131" s="1"/>
  <c r="BX1430" i="131"/>
  <c r="BX1428" i="131"/>
  <c r="CZ1428" i="131"/>
  <c r="CL1428" i="131"/>
  <c r="CZ1426" i="131"/>
  <c r="EE1424" i="131" s="1"/>
  <c r="CL1426" i="131"/>
  <c r="DV1424" i="131" s="1"/>
  <c r="BX1426" i="131"/>
  <c r="CL1424" i="131"/>
  <c r="BX1424" i="131"/>
  <c r="DM1423" i="131" s="1"/>
  <c r="CZ1424" i="131"/>
  <c r="BX1422" i="131"/>
  <c r="CL1422" i="131"/>
  <c r="DV1422" i="131" s="1"/>
  <c r="CZ1422" i="131"/>
  <c r="EE1422" i="131" s="1"/>
  <c r="CM1399" i="131"/>
  <c r="BY1399" i="131"/>
  <c r="DA1399" i="131"/>
  <c r="CM1397" i="131"/>
  <c r="BY1397" i="131"/>
  <c r="DA1397" i="131"/>
  <c r="DA1395" i="131"/>
  <c r="CM1395" i="131"/>
  <c r="BY1395" i="131"/>
  <c r="BY1393" i="131"/>
  <c r="DA1393" i="131"/>
  <c r="CM1393" i="131"/>
  <c r="BV1370" i="131"/>
  <c r="CX1370" i="131"/>
  <c r="CJ1370" i="131"/>
  <c r="CN1367" i="131"/>
  <c r="BZ1367" i="131"/>
  <c r="DB1367" i="131"/>
  <c r="CD1364" i="131"/>
  <c r="DF1364" i="131"/>
  <c r="EH1363" i="131" s="1"/>
  <c r="CR1364" i="131"/>
  <c r="DY1363" i="131" s="1"/>
  <c r="CX1362" i="131"/>
  <c r="CJ1362" i="131"/>
  <c r="BV1362" i="131"/>
  <c r="DL1362" i="131" s="1"/>
  <c r="CA1338" i="131"/>
  <c r="DC1338" i="131"/>
  <c r="CO1338" i="131"/>
  <c r="CY1333" i="131"/>
  <c r="CK1333" i="131"/>
  <c r="BW1333" i="131"/>
  <c r="CN1249" i="131"/>
  <c r="BZ1249" i="131"/>
  <c r="DB1249" i="131"/>
  <c r="CD1246" i="131"/>
  <c r="DP1244" i="131" s="1"/>
  <c r="DF1246" i="131"/>
  <c r="EH1244" i="131" s="1"/>
  <c r="CR1246" i="131"/>
  <c r="DY1244" i="131" s="1"/>
  <c r="BV1244" i="131"/>
  <c r="DL1243" i="131" s="1"/>
  <c r="CX1244" i="131"/>
  <c r="CJ1244" i="131"/>
  <c r="DU1243" i="131" s="1"/>
  <c r="CA1220" i="131"/>
  <c r="DC1220" i="131"/>
  <c r="CO1220" i="131"/>
  <c r="CK1215" i="131"/>
  <c r="BW1215" i="131"/>
  <c r="CY1215" i="131"/>
  <c r="CA1212" i="131"/>
  <c r="DC1212" i="131"/>
  <c r="CO1212" i="131"/>
  <c r="BX1189" i="131"/>
  <c r="CZ1189" i="131"/>
  <c r="CL1189" i="131"/>
  <c r="CL1187" i="131"/>
  <c r="BX1187" i="131"/>
  <c r="CZ1187" i="131"/>
  <c r="CL1185" i="131"/>
  <c r="BX1185" i="131"/>
  <c r="CZ1185" i="131"/>
  <c r="CZ1183" i="131"/>
  <c r="BX1183" i="131"/>
  <c r="CL1183" i="131"/>
  <c r="DA1160" i="131"/>
  <c r="BY1160" i="131"/>
  <c r="CM1160" i="131"/>
  <c r="DA1158" i="131"/>
  <c r="CM1158" i="131"/>
  <c r="BY1158" i="131"/>
  <c r="DA1156" i="131"/>
  <c r="BY1156" i="131"/>
  <c r="CM1156" i="131"/>
  <c r="CM1154" i="131"/>
  <c r="BY1154" i="131"/>
  <c r="DA1154" i="131"/>
  <c r="BY1152" i="131"/>
  <c r="DA1152" i="131"/>
  <c r="CM1152" i="131"/>
  <c r="DF1128" i="131"/>
  <c r="CR1128" i="131"/>
  <c r="DY1125" i="131" s="1"/>
  <c r="CD1128" i="131"/>
  <c r="CJ1126" i="131"/>
  <c r="BV1126" i="131"/>
  <c r="DL1124" i="131" s="1"/>
  <c r="CX1126" i="131"/>
  <c r="BZ1123" i="131"/>
  <c r="DB1123" i="131"/>
  <c r="CN1123" i="131"/>
  <c r="BW1097" i="131"/>
  <c r="CK1097" i="131"/>
  <c r="CY1097" i="131"/>
  <c r="DC1094" i="131"/>
  <c r="CO1094" i="131"/>
  <c r="CA1094" i="131"/>
  <c r="CR1010" i="131"/>
  <c r="CD1010" i="131"/>
  <c r="DF1010" i="131"/>
  <c r="CJ1008" i="131"/>
  <c r="BV1008" i="131"/>
  <c r="DL1005" i="131" s="1"/>
  <c r="CX1008" i="131"/>
  <c r="DB1005" i="131"/>
  <c r="BZ1005" i="131"/>
  <c r="CN1005" i="131"/>
  <c r="CD1002" i="131"/>
  <c r="DP1002" i="131" s="1"/>
  <c r="DF1002" i="131"/>
  <c r="EH1002" i="131" s="1"/>
  <c r="CR1002" i="131"/>
  <c r="BW979" i="131"/>
  <c r="CK979" i="131"/>
  <c r="CY979" i="131"/>
  <c r="CA976" i="131"/>
  <c r="DC976" i="131"/>
  <c r="CO976" i="131"/>
  <c r="CZ950" i="131"/>
  <c r="CL950" i="131"/>
  <c r="BX950" i="131"/>
  <c r="CL948" i="131"/>
  <c r="BX948" i="131"/>
  <c r="CZ948" i="131"/>
  <c r="EE945" i="131" s="1"/>
  <c r="CZ946" i="131"/>
  <c r="EE944" i="131" s="1"/>
  <c r="CL946" i="131"/>
  <c r="DV944" i="131" s="1"/>
  <c r="BX946" i="131"/>
  <c r="BX944" i="131"/>
  <c r="CL944" i="131"/>
  <c r="DV943" i="131" s="1"/>
  <c r="CZ944" i="131"/>
  <c r="CL942" i="131"/>
  <c r="BX942" i="131"/>
  <c r="DM942" i="131" s="1"/>
  <c r="CZ942" i="131"/>
  <c r="CM919" i="131"/>
  <c r="BY919" i="131"/>
  <c r="DA919" i="131"/>
  <c r="CM917" i="131"/>
  <c r="BY917" i="131"/>
  <c r="DA917" i="131"/>
  <c r="DA915" i="131"/>
  <c r="CM915" i="131"/>
  <c r="BY915" i="131"/>
  <c r="DA913" i="131"/>
  <c r="CM913" i="131"/>
  <c r="BY913" i="131"/>
  <c r="CJ890" i="131"/>
  <c r="BV890" i="131"/>
  <c r="CX890" i="131"/>
  <c r="BZ887" i="131"/>
  <c r="DB887" i="131"/>
  <c r="CN887" i="131"/>
  <c r="CD884" i="131"/>
  <c r="DP883" i="131" s="1"/>
  <c r="DF884" i="131"/>
  <c r="EH883" i="131" s="1"/>
  <c r="CR884" i="131"/>
  <c r="DY883" i="131" s="1"/>
  <c r="BV882" i="131"/>
  <c r="DL882" i="131" s="1"/>
  <c r="CX882" i="131"/>
  <c r="CJ882" i="131"/>
  <c r="CO858" i="131"/>
  <c r="CA858" i="131"/>
  <c r="DC858" i="131"/>
  <c r="CY853" i="131"/>
  <c r="CK853" i="131"/>
  <c r="BW853" i="131"/>
  <c r="CN769" i="131"/>
  <c r="BZ769" i="131"/>
  <c r="DB769" i="131"/>
  <c r="CR766" i="131"/>
  <c r="DY764" i="131" s="1"/>
  <c r="CD766" i="131"/>
  <c r="DP764" i="131" s="1"/>
  <c r="DF766" i="131"/>
  <c r="BV764" i="131"/>
  <c r="CX764" i="131"/>
  <c r="CJ764" i="131"/>
  <c r="CA740" i="131"/>
  <c r="DC740" i="131"/>
  <c r="CO740" i="131"/>
  <c r="BW735" i="131"/>
  <c r="CY735" i="131"/>
  <c r="CK735" i="131"/>
  <c r="CO732" i="131"/>
  <c r="CA732" i="131"/>
  <c r="DC732" i="131"/>
  <c r="BX709" i="131"/>
  <c r="CZ709" i="131"/>
  <c r="CL709" i="131"/>
  <c r="CL707" i="131"/>
  <c r="BX707" i="131"/>
  <c r="CZ707" i="131"/>
  <c r="CL705" i="131"/>
  <c r="BX705" i="131"/>
  <c r="CZ705" i="131"/>
  <c r="BX703" i="131"/>
  <c r="CZ703" i="131"/>
  <c r="CL703" i="131"/>
  <c r="DA680" i="131"/>
  <c r="BY680" i="131"/>
  <c r="CM680" i="131"/>
  <c r="BY678" i="131"/>
  <c r="DA678" i="131"/>
  <c r="CM678" i="131"/>
  <c r="BY676" i="131"/>
  <c r="DA676" i="131"/>
  <c r="CM676" i="131"/>
  <c r="BY674" i="131"/>
  <c r="DA674" i="131"/>
  <c r="CM674" i="131"/>
  <c r="CM672" i="131"/>
  <c r="BY672" i="131"/>
  <c r="DA672" i="131"/>
  <c r="DF648" i="131"/>
  <c r="CR648" i="131"/>
  <c r="DY645" i="131" s="1"/>
  <c r="CD648" i="131"/>
  <c r="DP645" i="131" s="1"/>
  <c r="CX646" i="131"/>
  <c r="ED644" i="131" s="1"/>
  <c r="CJ646" i="131"/>
  <c r="DU644" i="131" s="1"/>
  <c r="BV646" i="131"/>
  <c r="BZ643" i="131"/>
  <c r="DB643" i="131"/>
  <c r="CN643" i="131"/>
  <c r="BW617" i="131"/>
  <c r="CK617" i="131"/>
  <c r="CY617" i="131"/>
  <c r="CO614" i="131"/>
  <c r="CA614" i="131"/>
  <c r="DC614" i="131"/>
  <c r="DF530" i="131"/>
  <c r="CR530" i="131"/>
  <c r="CD530" i="131"/>
  <c r="CJ528" i="131"/>
  <c r="BV528" i="131"/>
  <c r="CX528" i="131"/>
  <c r="DB525" i="131"/>
  <c r="BZ525" i="131"/>
  <c r="CN525" i="131"/>
  <c r="CD522" i="131"/>
  <c r="DF522" i="131"/>
  <c r="EH522" i="131" s="1"/>
  <c r="CR522" i="131"/>
  <c r="DY522" i="131" s="1"/>
  <c r="BW499" i="131"/>
  <c r="CK499" i="131"/>
  <c r="CY499" i="131"/>
  <c r="CA496" i="131"/>
  <c r="CO496" i="131"/>
  <c r="DC496" i="131"/>
  <c r="CZ470" i="131"/>
  <c r="CL470" i="131"/>
  <c r="BX470" i="131"/>
  <c r="BX468" i="131"/>
  <c r="CZ468" i="131"/>
  <c r="CL468" i="131"/>
  <c r="CZ466" i="131"/>
  <c r="EE464" i="131" s="1"/>
  <c r="CL466" i="131"/>
  <c r="DV464" i="131" s="1"/>
  <c r="BX466" i="131"/>
  <c r="CL464" i="131"/>
  <c r="DV463" i="131" s="1"/>
  <c r="BX464" i="131"/>
  <c r="CZ464" i="131"/>
  <c r="EE463" i="131" s="1"/>
  <c r="BX462" i="131"/>
  <c r="CL462" i="131"/>
  <c r="CZ462" i="131"/>
  <c r="EE462" i="131" s="1"/>
  <c r="CM439" i="131"/>
  <c r="BY439" i="131"/>
  <c r="DA439" i="131"/>
  <c r="CM437" i="131"/>
  <c r="BY437" i="131"/>
  <c r="DA437" i="131"/>
  <c r="CM435" i="131"/>
  <c r="BY435" i="131"/>
  <c r="DA435" i="131"/>
  <c r="DA433" i="131"/>
  <c r="CM433" i="131"/>
  <c r="BY433" i="131"/>
  <c r="BV410" i="131"/>
  <c r="CX410" i="131"/>
  <c r="CJ410" i="131"/>
  <c r="CN407" i="131"/>
  <c r="DB407" i="131"/>
  <c r="BZ407" i="131"/>
  <c r="DF404" i="131"/>
  <c r="CR404" i="131"/>
  <c r="DY403" i="131" s="1"/>
  <c r="CD404" i="131"/>
  <c r="DP403" i="131" s="1"/>
  <c r="CX402" i="131"/>
  <c r="CJ402" i="131"/>
  <c r="DU402" i="131" s="1"/>
  <c r="BV402" i="131"/>
  <c r="CA378" i="131"/>
  <c r="CO378" i="131"/>
  <c r="DC378" i="131"/>
  <c r="CY373" i="131"/>
  <c r="BW373" i="131"/>
  <c r="CK373" i="131"/>
  <c r="CN289" i="131"/>
  <c r="BZ289" i="131"/>
  <c r="DB289" i="131"/>
  <c r="CR286" i="131"/>
  <c r="DY284" i="131" s="1"/>
  <c r="CD286" i="131"/>
  <c r="DP284" i="131" s="1"/>
  <c r="DF286" i="131"/>
  <c r="EH284" i="131" s="1"/>
  <c r="BV284" i="131"/>
  <c r="DL283" i="131" s="1"/>
  <c r="CX284" i="131"/>
  <c r="CJ284" i="131"/>
  <c r="CA260" i="131"/>
  <c r="DC260" i="131"/>
  <c r="CO260" i="131"/>
  <c r="CK255" i="131"/>
  <c r="BW255" i="131"/>
  <c r="CY255" i="131"/>
  <c r="CO252" i="131"/>
  <c r="DC252" i="131"/>
  <c r="CA252" i="131"/>
  <c r="CZ229" i="131"/>
  <c r="CL229" i="131"/>
  <c r="BX229" i="131"/>
  <c r="CZ227" i="131"/>
  <c r="CL227" i="131"/>
  <c r="BX227" i="131"/>
  <c r="CZ225" i="131"/>
  <c r="CL225" i="131"/>
  <c r="BX225" i="131"/>
  <c r="CL223" i="131"/>
  <c r="BX223" i="131"/>
  <c r="CZ223" i="131"/>
  <c r="DA200" i="131"/>
  <c r="CM200" i="131"/>
  <c r="BY200" i="131"/>
  <c r="DA198" i="131"/>
  <c r="BY198" i="131"/>
  <c r="CM198" i="131"/>
  <c r="DA196" i="131"/>
  <c r="CM196" i="131"/>
  <c r="BY196" i="131"/>
  <c r="BY194" i="131"/>
  <c r="DA194" i="131"/>
  <c r="CM194" i="131"/>
  <c r="BY192" i="131"/>
  <c r="DA192" i="131"/>
  <c r="CM192" i="131"/>
  <c r="CR168" i="131"/>
  <c r="DY165" i="131" s="1"/>
  <c r="DF168" i="131"/>
  <c r="CD168" i="131"/>
  <c r="CJ166" i="131"/>
  <c r="BV166" i="131"/>
  <c r="CX166" i="131"/>
  <c r="DB163" i="131"/>
  <c r="BZ163" i="131"/>
  <c r="CN163" i="131"/>
  <c r="BW137" i="131"/>
  <c r="CK137" i="131"/>
  <c r="CY137" i="131"/>
  <c r="CO134" i="131"/>
  <c r="DC134" i="131"/>
  <c r="CA134" i="131"/>
  <c r="CV104" i="131"/>
  <c r="CH104" i="131"/>
  <c r="BT104" i="131"/>
  <c r="CN472" i="131"/>
  <c r="BZ472" i="131"/>
  <c r="DB472" i="131"/>
  <c r="BX1009" i="131"/>
  <c r="DE974" i="131"/>
  <c r="CR946" i="131"/>
  <c r="DY944" i="131" s="1"/>
  <c r="BZ942" i="131"/>
  <c r="CK914" i="131"/>
  <c r="CP885" i="131"/>
  <c r="CZ882" i="131"/>
  <c r="CI857" i="131"/>
  <c r="CW853" i="131"/>
  <c r="CX829" i="131"/>
  <c r="BV824" i="131"/>
  <c r="CK795" i="131"/>
  <c r="BX770" i="131"/>
  <c r="DM766" i="131" s="1"/>
  <c r="CH766" i="131"/>
  <c r="DA740" i="131"/>
  <c r="CM735" i="131"/>
  <c r="CD707" i="131"/>
  <c r="CA680" i="131"/>
  <c r="CA674" i="131"/>
  <c r="BX647" i="131"/>
  <c r="CW616" i="131"/>
  <c r="DB589" i="131"/>
  <c r="CX584" i="131"/>
  <c r="CY560" i="131"/>
  <c r="CP528" i="131"/>
  <c r="CM497" i="131"/>
  <c r="CN468" i="131"/>
  <c r="DF462" i="131"/>
  <c r="EH462" i="131" s="1"/>
  <c r="CA438" i="131"/>
  <c r="CV405" i="131"/>
  <c r="CM380" i="131"/>
  <c r="DA377" i="131"/>
  <c r="CM372" i="131"/>
  <c r="CR345" i="131"/>
  <c r="CJ342" i="131"/>
  <c r="CL290" i="131"/>
  <c r="DV286" i="131" s="1"/>
  <c r="CV287" i="131"/>
  <c r="CB284" i="131"/>
  <c r="CW257" i="131"/>
  <c r="BY255" i="131"/>
  <c r="CJ230" i="131"/>
  <c r="DF223" i="131"/>
  <c r="DC198" i="131"/>
  <c r="CP170" i="131"/>
  <c r="BT166" i="131"/>
  <c r="DK164" i="131" s="1"/>
  <c r="BY133" i="131"/>
  <c r="CR106" i="131"/>
  <c r="DY104" i="131" s="1"/>
  <c r="BY5624" i="131"/>
  <c r="CX5596" i="131"/>
  <c r="DC5569" i="131"/>
  <c r="DD5539" i="131"/>
  <c r="CV5533" i="131"/>
  <c r="CI5509" i="131"/>
  <c r="DE5503" i="131"/>
  <c r="CR5475" i="131"/>
  <c r="CO5448" i="131"/>
  <c r="BT5418" i="131"/>
  <c r="BU5387" i="131"/>
  <c r="CM5382" i="131"/>
  <c r="CY5323" i="131"/>
  <c r="BX5295" i="131"/>
  <c r="BU5269" i="131"/>
  <c r="CQ5263" i="131"/>
  <c r="CJ5236" i="131"/>
  <c r="CA5209" i="131"/>
  <c r="CY5203" i="131"/>
  <c r="CH5175" i="131"/>
  <c r="DD5172" i="131"/>
  <c r="EG5172" i="131" s="1"/>
  <c r="CC5145" i="131"/>
  <c r="CX5116" i="131"/>
  <c r="CP5057" i="131"/>
  <c r="CI5027" i="131"/>
  <c r="BY5023" i="131"/>
  <c r="CR4995" i="131"/>
  <c r="BW4963" i="131"/>
  <c r="CP4936" i="131"/>
  <c r="DD4932" i="131"/>
  <c r="EG4932" i="131" s="1"/>
  <c r="BU4903" i="131"/>
  <c r="BV4877" i="131"/>
  <c r="BY4790" i="131"/>
  <c r="CQ4783" i="131"/>
  <c r="BZ4754" i="131"/>
  <c r="CY4726" i="131"/>
  <c r="CC4662" i="131"/>
  <c r="CX4635" i="131"/>
  <c r="CZ4578" i="131"/>
  <c r="CL4572" i="131"/>
  <c r="DV4572" i="131" s="1"/>
  <c r="CW4548" i="131"/>
  <c r="CD4519" i="131"/>
  <c r="CO4487" i="131"/>
  <c r="BT4459" i="131"/>
  <c r="CZ4453" i="131"/>
  <c r="CD4400" i="131"/>
  <c r="CJ4395" i="131"/>
  <c r="BW4368" i="131"/>
  <c r="CP4339" i="131"/>
  <c r="CP4336" i="131"/>
  <c r="DX4334" i="131" s="1"/>
  <c r="DA4306" i="131"/>
  <c r="CI4302" i="131"/>
  <c r="BV4278" i="131"/>
  <c r="BW4249" i="131"/>
  <c r="CL4220" i="131"/>
  <c r="CP4213" i="131"/>
  <c r="DE4182" i="131"/>
  <c r="CX4155" i="131"/>
  <c r="CH4098" i="131"/>
  <c r="CI4069" i="131"/>
  <c r="CI4066" i="131"/>
  <c r="CJ4040" i="131"/>
  <c r="DB4033" i="131"/>
  <c r="BX3980" i="131"/>
  <c r="DM3976" i="131" s="1"/>
  <c r="DA3944" i="131"/>
  <c r="CK3888" i="131"/>
  <c r="CH3854" i="131"/>
  <c r="DT3853" i="131" s="1"/>
  <c r="CQ3822" i="131"/>
  <c r="CX3795" i="131"/>
  <c r="CA3769" i="131"/>
  <c r="BT3738" i="131"/>
  <c r="DK3735" i="131" s="1"/>
  <c r="BY3707" i="131"/>
  <c r="CR3676" i="131"/>
  <c r="DY3674" i="131" s="1"/>
  <c r="CY3646" i="131"/>
  <c r="CK3642" i="131"/>
  <c r="CH3617" i="131"/>
  <c r="CQ3589" i="131"/>
  <c r="DA3586" i="131"/>
  <c r="CD3559" i="131"/>
  <c r="BZ3552" i="131"/>
  <c r="CA3528" i="131"/>
  <c r="CH3498" i="131"/>
  <c r="DT3495" i="131" s="1"/>
  <c r="CZ3492" i="131"/>
  <c r="EE3492" i="131" s="1"/>
  <c r="CJ3437" i="131"/>
  <c r="CR3432" i="131"/>
  <c r="CK3403" i="131"/>
  <c r="CM3348" i="131"/>
  <c r="DF3320" i="131"/>
  <c r="EH3316" i="131" s="1"/>
  <c r="CZ3260" i="131"/>
  <c r="CB3253" i="131"/>
  <c r="CM3228" i="131"/>
  <c r="DE3222" i="131"/>
  <c r="DF3193" i="131"/>
  <c r="CA3167" i="131"/>
  <c r="CH3137" i="131"/>
  <c r="DE3110" i="131"/>
  <c r="CM3105" i="131"/>
  <c r="BV3078" i="131"/>
  <c r="CA3048" i="131"/>
  <c r="CH3020" i="131"/>
  <c r="DT3016" i="131" s="1"/>
  <c r="DD3013" i="131"/>
  <c r="CW2986" i="131"/>
  <c r="BV2953" i="131"/>
  <c r="CK2927" i="131"/>
  <c r="CB2900" i="131"/>
  <c r="CH2892" i="131"/>
  <c r="DT2892" i="131" s="1"/>
  <c r="CQ2865" i="131"/>
  <c r="CN2839" i="131"/>
  <c r="DB2833" i="131"/>
  <c r="CP2777" i="131"/>
  <c r="CC2742" i="131"/>
  <c r="CD2714" i="131"/>
  <c r="DP2713" i="131" s="1"/>
  <c r="BW2686" i="131"/>
  <c r="CB2652" i="131"/>
  <c r="CI2624" i="131"/>
  <c r="BV2597" i="131"/>
  <c r="CZ2540" i="131"/>
  <c r="BT2533" i="131"/>
  <c r="CW2509" i="131"/>
  <c r="DA2503" i="131"/>
  <c r="DF2472" i="131"/>
  <c r="EH2472" i="131" s="1"/>
  <c r="CO2444" i="131"/>
  <c r="BX2418" i="131"/>
  <c r="CL2413" i="131"/>
  <c r="BY2382" i="131"/>
  <c r="BV2354" i="131"/>
  <c r="CY2324" i="131"/>
  <c r="DE2270" i="131"/>
  <c r="CJ2238" i="131"/>
  <c r="CX2232" i="131"/>
  <c r="CL2175" i="131"/>
  <c r="BY2149" i="131"/>
  <c r="DA2144" i="131"/>
  <c r="BV2119" i="131"/>
  <c r="CN2113" i="131"/>
  <c r="CK2086" i="131"/>
  <c r="CH2059" i="131"/>
  <c r="BY2023" i="131"/>
  <c r="CJ2000" i="131"/>
  <c r="BV1994" i="131"/>
  <c r="BW1968" i="131"/>
  <c r="CQ1910" i="131"/>
  <c r="BY1902" i="131"/>
  <c r="CN1878" i="131"/>
  <c r="CR1872" i="131"/>
  <c r="DY1872" i="131" s="1"/>
  <c r="CO1843" i="131"/>
  <c r="CI1790" i="131"/>
  <c r="CQ1784" i="131"/>
  <c r="DB1757" i="131"/>
  <c r="BW1729" i="131"/>
  <c r="CP1699" i="131"/>
  <c r="CL1695" i="131"/>
  <c r="BU1668" i="131"/>
  <c r="CD1637" i="131"/>
  <c r="DC1488" i="131"/>
  <c r="BX1458" i="131"/>
  <c r="BX1454" i="131"/>
  <c r="DM1453" i="131" s="1"/>
  <c r="CW1425" i="131"/>
  <c r="DF1396" i="131"/>
  <c r="EH1394" i="131" s="1"/>
  <c r="DC1366" i="131"/>
  <c r="DD1334" i="131"/>
  <c r="CI1305" i="131"/>
  <c r="BY1302" i="131"/>
  <c r="BV1274" i="131"/>
  <c r="CO1246" i="131"/>
  <c r="BX1215" i="131"/>
  <c r="CW1185" i="131"/>
  <c r="BZ1153" i="131"/>
  <c r="CK1123" i="131"/>
  <c r="DD1096" i="131"/>
  <c r="CN1040" i="131"/>
  <c r="CA1010" i="131"/>
  <c r="CV979" i="131"/>
  <c r="CH974" i="131"/>
  <c r="BU946" i="131"/>
  <c r="CR918" i="131"/>
  <c r="DY915" i="131" s="1"/>
  <c r="BZ912" i="131"/>
  <c r="CL860" i="131"/>
  <c r="DA829" i="131"/>
  <c r="BZ799" i="131"/>
  <c r="CA766" i="131"/>
  <c r="CZ738" i="131"/>
  <c r="CC709" i="131"/>
  <c r="DB677" i="131"/>
  <c r="CX672" i="131"/>
  <c r="BT619" i="131"/>
  <c r="CZ613" i="131"/>
  <c r="BY589" i="131"/>
  <c r="CQ584" i="131"/>
  <c r="CD553" i="131"/>
  <c r="CM469" i="131"/>
  <c r="BY463" i="131"/>
  <c r="CN438" i="131"/>
  <c r="BW407" i="131"/>
  <c r="CP375" i="131"/>
  <c r="CH372" i="131"/>
  <c r="DE344" i="131"/>
  <c r="BV317" i="131"/>
  <c r="BW289" i="131"/>
  <c r="BT257" i="131"/>
  <c r="DE230" i="131"/>
  <c r="CI224" i="131"/>
  <c r="CD197" i="131"/>
  <c r="CL138" i="131"/>
  <c r="DE108" i="131"/>
  <c r="CC622" i="131"/>
  <c r="DE622" i="131"/>
  <c r="CQ622" i="131"/>
  <c r="BT561" i="131"/>
  <c r="CV561" i="131"/>
  <c r="CH561" i="131"/>
  <c r="BV352" i="131"/>
  <c r="DL347" i="131" s="1"/>
  <c r="CJ352" i="131"/>
  <c r="DU347" i="131" s="1"/>
  <c r="CX352" i="131"/>
  <c r="CC262" i="131"/>
  <c r="DE262" i="131"/>
  <c r="CQ262" i="131"/>
  <c r="CV172" i="131"/>
  <c r="EC167" i="131" s="1"/>
  <c r="CH172" i="131"/>
  <c r="DT167" i="131" s="1"/>
  <c r="BT172" i="131"/>
  <c r="DK167" i="131" s="1"/>
  <c r="CK1039" i="131"/>
  <c r="CY1033" i="131"/>
  <c r="BT1008" i="131"/>
  <c r="CM978" i="131"/>
  <c r="CW972" i="131"/>
  <c r="BZ948" i="131"/>
  <c r="DC918" i="131"/>
  <c r="DD889" i="131"/>
  <c r="BY860" i="131"/>
  <c r="BU855" i="131"/>
  <c r="CX823" i="131"/>
  <c r="DD769" i="131"/>
  <c r="DD765" i="131"/>
  <c r="CW738" i="131"/>
  <c r="CM732" i="131"/>
  <c r="CN708" i="131"/>
  <c r="CN702" i="131"/>
  <c r="CO672" i="131"/>
  <c r="CH647" i="131"/>
  <c r="CW618" i="131"/>
  <c r="CJ590" i="131"/>
  <c r="CN585" i="131"/>
  <c r="CO556" i="131"/>
  <c r="CH528" i="131"/>
  <c r="CV526" i="131"/>
  <c r="CC497" i="131"/>
  <c r="DE492" i="131"/>
  <c r="CY435" i="131"/>
  <c r="CV402" i="131"/>
  <c r="BU378" i="131"/>
  <c r="CD344" i="131"/>
  <c r="DP343" i="131" s="1"/>
  <c r="DC315" i="131"/>
  <c r="CP288" i="131"/>
  <c r="CV282" i="131"/>
  <c r="DA253" i="131"/>
  <c r="BV228" i="131"/>
  <c r="CY199" i="131"/>
  <c r="CZ170" i="131"/>
  <c r="CL167" i="131"/>
  <c r="CC138" i="131"/>
  <c r="CX103" i="131"/>
  <c r="CV1697" i="131"/>
  <c r="CM1666" i="131"/>
  <c r="BU1662" i="131"/>
  <c r="CJ1635" i="131"/>
  <c r="BW1602" i="131"/>
  <c r="CH1578" i="131"/>
  <c r="CI1550" i="131"/>
  <c r="DA1545" i="131"/>
  <c r="CX1519" i="131"/>
  <c r="CO1490" i="131"/>
  <c r="BX1460" i="131"/>
  <c r="BZ1397" i="131"/>
  <c r="CK1368" i="131"/>
  <c r="CO1362" i="131"/>
  <c r="CV1335" i="131"/>
  <c r="DE1302" i="131"/>
  <c r="CN1277" i="131"/>
  <c r="CY1247" i="131"/>
  <c r="CV1217" i="131"/>
  <c r="CM1182" i="131"/>
  <c r="CJ1155" i="131"/>
  <c r="BW1129" i="131"/>
  <c r="CV1096" i="131"/>
  <c r="BU1067" i="131"/>
  <c r="CR1032" i="131"/>
  <c r="DY1032" i="131" s="1"/>
  <c r="CO1003" i="131"/>
  <c r="BY950" i="131"/>
  <c r="CM942" i="131"/>
  <c r="CV860" i="131"/>
  <c r="DF794" i="131"/>
  <c r="EH793" i="131" s="1"/>
  <c r="CK770" i="131"/>
  <c r="CH738" i="131"/>
  <c r="CL732" i="131"/>
  <c r="BY707" i="131"/>
  <c r="CD678" i="131"/>
  <c r="DP675" i="131" s="1"/>
  <c r="BT617" i="131"/>
  <c r="CI589" i="131"/>
  <c r="CI582" i="131"/>
  <c r="CA529" i="131"/>
  <c r="BT497" i="131"/>
  <c r="BT493" i="131"/>
  <c r="CQ463" i="131"/>
  <c r="CJ434" i="131"/>
  <c r="DU433" i="131" s="1"/>
  <c r="BW405" i="131"/>
  <c r="BY350" i="131"/>
  <c r="CO284" i="131"/>
  <c r="BT258" i="131"/>
  <c r="DK255" i="131" s="1"/>
  <c r="CW229" i="131"/>
  <c r="CW223" i="131"/>
  <c r="CX195" i="131"/>
  <c r="DC162" i="131"/>
  <c r="BX134" i="131"/>
  <c r="CC2323" i="131"/>
  <c r="CQ2323" i="131"/>
  <c r="DE2323" i="131"/>
  <c r="CN2300" i="131"/>
  <c r="BZ2300" i="131"/>
  <c r="DB2300" i="131"/>
  <c r="CD2297" i="131"/>
  <c r="DF2297" i="131"/>
  <c r="CR2297" i="131"/>
  <c r="CJ2295" i="131"/>
  <c r="CX2295" i="131"/>
  <c r="BV2295" i="131"/>
  <c r="CN2292" i="131"/>
  <c r="DB2292" i="131"/>
  <c r="BZ2292" i="131"/>
  <c r="DN2292" i="131" s="1"/>
  <c r="BW2266" i="131"/>
  <c r="CY2266" i="131"/>
  <c r="CK2266" i="131"/>
  <c r="DC2263" i="131"/>
  <c r="CA2263" i="131"/>
  <c r="CO2263" i="131"/>
  <c r="CV2240" i="131"/>
  <c r="EC2236" i="131" s="1"/>
  <c r="BT2240" i="131"/>
  <c r="DK2236" i="131" s="1"/>
  <c r="CH2240" i="131"/>
  <c r="CV2238" i="131"/>
  <c r="BT2238" i="131"/>
  <c r="CH2238" i="131"/>
  <c r="CV2236" i="131"/>
  <c r="CH2236" i="131"/>
  <c r="BT2236" i="131"/>
  <c r="CH2234" i="131"/>
  <c r="BT2234" i="131"/>
  <c r="CV2234" i="131"/>
  <c r="CH2232" i="131"/>
  <c r="BT2232" i="131"/>
  <c r="CV2232" i="131"/>
  <c r="CI2209" i="131"/>
  <c r="CW2209" i="131"/>
  <c r="BU2209" i="131"/>
  <c r="CW2207" i="131"/>
  <c r="CI2207" i="131"/>
  <c r="BU2207" i="131"/>
  <c r="CW2205" i="131"/>
  <c r="BU2205" i="131"/>
  <c r="CI2205" i="131"/>
  <c r="CW2203" i="131"/>
  <c r="CI2203" i="131"/>
  <c r="BU2203" i="131"/>
  <c r="DF2179" i="131"/>
  <c r="CD2179" i="131"/>
  <c r="CR2179" i="131"/>
  <c r="CX2177" i="131"/>
  <c r="BV2177" i="131"/>
  <c r="CJ2177" i="131"/>
  <c r="CN2174" i="131"/>
  <c r="BZ2174" i="131"/>
  <c r="DB2174" i="131"/>
  <c r="CK2148" i="131"/>
  <c r="CY2148" i="131"/>
  <c r="BW2148" i="131"/>
  <c r="DC2145" i="131"/>
  <c r="CO2145" i="131"/>
  <c r="CA2145" i="131"/>
  <c r="CP2119" i="131"/>
  <c r="DD2119" i="131"/>
  <c r="CB2119" i="131"/>
  <c r="DD2117" i="131"/>
  <c r="CP2117" i="131"/>
  <c r="CB2117" i="131"/>
  <c r="DD2115" i="131"/>
  <c r="CB2115" i="131"/>
  <c r="CP2115" i="131"/>
  <c r="DD2113" i="131"/>
  <c r="CB2113" i="131"/>
  <c r="CP2113" i="131"/>
  <c r="CC2090" i="131"/>
  <c r="DE2090" i="131"/>
  <c r="CQ2090" i="131"/>
  <c r="CQ2088" i="131"/>
  <c r="DE2088" i="131"/>
  <c r="CC2088" i="131"/>
  <c r="CQ2086" i="131"/>
  <c r="CC2086" i="131"/>
  <c r="DE2086" i="131"/>
  <c r="DE2084" i="131"/>
  <c r="CQ2084" i="131"/>
  <c r="CC2084" i="131"/>
  <c r="DE2082" i="131"/>
  <c r="CQ2082" i="131"/>
  <c r="CC2082" i="131"/>
  <c r="CJ2059" i="131"/>
  <c r="CX2059" i="131"/>
  <c r="BV2059" i="131"/>
  <c r="CN2056" i="131"/>
  <c r="BZ2056" i="131"/>
  <c r="DB2056" i="131"/>
  <c r="CD2053" i="131"/>
  <c r="CR2053" i="131"/>
  <c r="DF2053" i="131"/>
  <c r="CK2030" i="131"/>
  <c r="BW2030" i="131"/>
  <c r="CY2030" i="131"/>
  <c r="CA2027" i="131"/>
  <c r="DC2027" i="131"/>
  <c r="CO2027" i="131"/>
  <c r="CK2022" i="131"/>
  <c r="BW2022" i="131"/>
  <c r="CY2022" i="131"/>
  <c r="CH1999" i="131"/>
  <c r="CV1999" i="131"/>
  <c r="BT1999" i="131"/>
  <c r="CV1997" i="131"/>
  <c r="CH1997" i="131"/>
  <c r="BT1997" i="131"/>
  <c r="CV1995" i="131"/>
  <c r="BT1995" i="131"/>
  <c r="CH1995" i="131"/>
  <c r="BT1993" i="131"/>
  <c r="CV1993" i="131"/>
  <c r="CH1993" i="131"/>
  <c r="CW1970" i="131"/>
  <c r="CI1970" i="131"/>
  <c r="BU1970" i="131"/>
  <c r="CI1968" i="131"/>
  <c r="BU1968" i="131"/>
  <c r="CW1968" i="131"/>
  <c r="CW1966" i="131"/>
  <c r="CI1966" i="131"/>
  <c r="BU1966" i="131"/>
  <c r="CI1964" i="131"/>
  <c r="CW1964" i="131"/>
  <c r="BU1964" i="131"/>
  <c r="BU1962" i="131"/>
  <c r="CW1962" i="131"/>
  <c r="CI1962" i="131"/>
  <c r="BZ1938" i="131"/>
  <c r="CN1938" i="131"/>
  <c r="DB1938" i="131"/>
  <c r="DF1935" i="131"/>
  <c r="CD1935" i="131"/>
  <c r="CR1935" i="131"/>
  <c r="BV1933" i="131"/>
  <c r="CX1933" i="131"/>
  <c r="CJ1933" i="131"/>
  <c r="CA1909" i="131"/>
  <c r="CO1909" i="131"/>
  <c r="DC1909" i="131"/>
  <c r="CK1904" i="131"/>
  <c r="CY1904" i="131"/>
  <c r="BW1904" i="131"/>
  <c r="CP1880" i="131"/>
  <c r="DX1876" i="131" s="1"/>
  <c r="CB1880" i="131"/>
  <c r="DO1876" i="131" s="1"/>
  <c r="DD1880" i="131"/>
  <c r="EG1876" i="131" s="1"/>
  <c r="CP1878" i="131"/>
  <c r="DX1875" i="131" s="1"/>
  <c r="DD1878" i="131"/>
  <c r="EG1875" i="131" s="1"/>
  <c r="CB1878" i="131"/>
  <c r="CB1876" i="131"/>
  <c r="DO1874" i="131" s="1"/>
  <c r="CP1876" i="131"/>
  <c r="DD1876" i="131"/>
  <c r="EG1874" i="131" s="1"/>
  <c r="CB1874" i="131"/>
  <c r="DD1874" i="131"/>
  <c r="CP1874" i="131"/>
  <c r="DD1872" i="131"/>
  <c r="CB1872" i="131"/>
  <c r="CP1872" i="131"/>
  <c r="CQ1849" i="131"/>
  <c r="DE1849" i="131"/>
  <c r="CC1849" i="131"/>
  <c r="CQ1847" i="131"/>
  <c r="CC1847" i="131"/>
  <c r="DE1847" i="131"/>
  <c r="CQ1845" i="131"/>
  <c r="CC1845" i="131"/>
  <c r="DE1845" i="131"/>
  <c r="DE1843" i="131"/>
  <c r="CC1843" i="131"/>
  <c r="CQ1843" i="131"/>
  <c r="CN1820" i="131"/>
  <c r="DB1820" i="131"/>
  <c r="BZ1820" i="131"/>
  <c r="DF1817" i="131"/>
  <c r="CD1817" i="131"/>
  <c r="CR1817" i="131"/>
  <c r="CX1815" i="131"/>
  <c r="CJ1815" i="131"/>
  <c r="BV1815" i="131"/>
  <c r="CN1812" i="131"/>
  <c r="BZ1812" i="131"/>
  <c r="DN1812" i="131" s="1"/>
  <c r="DB1812" i="131"/>
  <c r="CK1786" i="131"/>
  <c r="CY1786" i="131"/>
  <c r="BW1786" i="131"/>
  <c r="CO1783" i="131"/>
  <c r="CA1783" i="131"/>
  <c r="DC1783" i="131"/>
  <c r="BT1760" i="131"/>
  <c r="DK1756" i="131" s="1"/>
  <c r="CH1760" i="131"/>
  <c r="CV1760" i="131"/>
  <c r="EC1756" i="131" s="1"/>
  <c r="BT1758" i="131"/>
  <c r="DK1755" i="131" s="1"/>
  <c r="CH1758" i="131"/>
  <c r="CV1758" i="131"/>
  <c r="CH1756" i="131"/>
  <c r="BT1756" i="131"/>
  <c r="CV1756" i="131"/>
  <c r="BT1754" i="131"/>
  <c r="DK1753" i="131" s="1"/>
  <c r="CV1754" i="131"/>
  <c r="CH1754" i="131"/>
  <c r="DT1753" i="131" s="1"/>
  <c r="CV1752" i="131"/>
  <c r="CH1752" i="131"/>
  <c r="BT1752" i="131"/>
  <c r="CI1729" i="131"/>
  <c r="CW1729" i="131"/>
  <c r="BU1729" i="131"/>
  <c r="BU1727" i="131"/>
  <c r="CW1727" i="131"/>
  <c r="CI1727" i="131"/>
  <c r="CI1725" i="131"/>
  <c r="BU1725" i="131"/>
  <c r="CW1725" i="131"/>
  <c r="CW1723" i="131"/>
  <c r="CI1723" i="131"/>
  <c r="BU1723" i="131"/>
  <c r="CD1699" i="131"/>
  <c r="DF1699" i="131"/>
  <c r="CR1699" i="131"/>
  <c r="BV1697" i="131"/>
  <c r="CX1697" i="131"/>
  <c r="CJ1697" i="131"/>
  <c r="CN1694" i="131"/>
  <c r="BZ1694" i="131"/>
  <c r="DN1693" i="131" s="1"/>
  <c r="DB1694" i="131"/>
  <c r="EF1693" i="131" s="1"/>
  <c r="BW1668" i="131"/>
  <c r="CY1668" i="131"/>
  <c r="CK1668" i="131"/>
  <c r="DC1665" i="131"/>
  <c r="CA1665" i="131"/>
  <c r="CO1665" i="131"/>
  <c r="CB1639" i="131"/>
  <c r="DD1639" i="131"/>
  <c r="CP1639" i="131"/>
  <c r="CB1637" i="131"/>
  <c r="DD1637" i="131"/>
  <c r="CP1637" i="131"/>
  <c r="CP1635" i="131"/>
  <c r="CB1635" i="131"/>
  <c r="DD1635" i="131"/>
  <c r="DD1633" i="131"/>
  <c r="CB1633" i="131"/>
  <c r="CP1633" i="131"/>
  <c r="CC1610" i="131"/>
  <c r="DE1610" i="131"/>
  <c r="CQ1610" i="131"/>
  <c r="DE1608" i="131"/>
  <c r="CQ1608" i="131"/>
  <c r="CC1608" i="131"/>
  <c r="CC1606" i="131"/>
  <c r="DE1606" i="131"/>
  <c r="CQ1606" i="131"/>
  <c r="CC1604" i="131"/>
  <c r="CQ1604" i="131"/>
  <c r="DE1604" i="131"/>
  <c r="CC1602" i="131"/>
  <c r="DE1602" i="131"/>
  <c r="CQ1602" i="131"/>
  <c r="CJ1579" i="131"/>
  <c r="BV1579" i="131"/>
  <c r="CX1579" i="131"/>
  <c r="DB1576" i="131"/>
  <c r="EF1574" i="131" s="1"/>
  <c r="CN1576" i="131"/>
  <c r="BZ1576" i="131"/>
  <c r="CR1573" i="131"/>
  <c r="CD1573" i="131"/>
  <c r="DF1573" i="131"/>
  <c r="CY1550" i="131"/>
  <c r="CK1550" i="131"/>
  <c r="BW1550" i="131"/>
  <c r="CA1547" i="131"/>
  <c r="DC1547" i="131"/>
  <c r="CO1547" i="131"/>
  <c r="CY1542" i="131"/>
  <c r="CK1542" i="131"/>
  <c r="BW1542" i="131"/>
  <c r="CV1519" i="131"/>
  <c r="BT1519" i="131"/>
  <c r="CH1519" i="131"/>
  <c r="BT1517" i="131"/>
  <c r="CV1517" i="131"/>
  <c r="CH1517" i="131"/>
  <c r="CH1515" i="131"/>
  <c r="BT1515" i="131"/>
  <c r="CV1515" i="131"/>
  <c r="CH1513" i="131"/>
  <c r="CV1513" i="131"/>
  <c r="BT1513" i="131"/>
  <c r="BU1490" i="131"/>
  <c r="CW1490" i="131"/>
  <c r="CI1490" i="131"/>
  <c r="CW1488" i="131"/>
  <c r="CI1488" i="131"/>
  <c r="BU1488" i="131"/>
  <c r="BU1486" i="131"/>
  <c r="CI1486" i="131"/>
  <c r="CW1486" i="131"/>
  <c r="BU1484" i="131"/>
  <c r="CI1484" i="131"/>
  <c r="CW1484" i="131"/>
  <c r="BU1482" i="131"/>
  <c r="CW1482" i="131"/>
  <c r="CI1482" i="131"/>
  <c r="BZ1458" i="131"/>
  <c r="DB1458" i="131"/>
  <c r="CN1458" i="131"/>
  <c r="CR1455" i="131"/>
  <c r="CD1455" i="131"/>
  <c r="DF1455" i="131"/>
  <c r="BV1453" i="131"/>
  <c r="CX1453" i="131"/>
  <c r="CJ1453" i="131"/>
  <c r="CA1429" i="131"/>
  <c r="DC1429" i="131"/>
  <c r="CO1429" i="131"/>
  <c r="CK1424" i="131"/>
  <c r="BW1424" i="131"/>
  <c r="CY1424" i="131"/>
  <c r="CP1400" i="131"/>
  <c r="CB1400" i="131"/>
  <c r="DO1396" i="131" s="1"/>
  <c r="DD1400" i="131"/>
  <c r="CB1398" i="131"/>
  <c r="DD1398" i="131"/>
  <c r="CP1398" i="131"/>
  <c r="CP1396" i="131"/>
  <c r="CB1396" i="131"/>
  <c r="DO1394" i="131" s="1"/>
  <c r="DD1396" i="131"/>
  <c r="CB1394" i="131"/>
  <c r="DO1393" i="131" s="1"/>
  <c r="DD1394" i="131"/>
  <c r="EG1393" i="131" s="1"/>
  <c r="CP1394" i="131"/>
  <c r="CB1392" i="131"/>
  <c r="DD1392" i="131"/>
  <c r="CP1392" i="131"/>
  <c r="CC1369" i="131"/>
  <c r="CQ1369" i="131"/>
  <c r="DE1369" i="131"/>
  <c r="CC1367" i="131"/>
  <c r="CQ1367" i="131"/>
  <c r="DE1367" i="131"/>
  <c r="CQ1365" i="131"/>
  <c r="CC1365" i="131"/>
  <c r="DE1365" i="131"/>
  <c r="CC1363" i="131"/>
  <c r="DE1363" i="131"/>
  <c r="CQ1363" i="131"/>
  <c r="BZ1340" i="131"/>
  <c r="CN1340" i="131"/>
  <c r="DB1340" i="131"/>
  <c r="CR1337" i="131"/>
  <c r="CD1337" i="131"/>
  <c r="DF1337" i="131"/>
  <c r="CJ1335" i="131"/>
  <c r="BV1335" i="131"/>
  <c r="CX1335" i="131"/>
  <c r="DB1332" i="131"/>
  <c r="CN1332" i="131"/>
  <c r="BZ1332" i="131"/>
  <c r="CY1306" i="131"/>
  <c r="BW1306" i="131"/>
  <c r="CK1306" i="131"/>
  <c r="CA1303" i="131"/>
  <c r="DC1303" i="131"/>
  <c r="CO1303" i="131"/>
  <c r="CH1280" i="131"/>
  <c r="BT1280" i="131"/>
  <c r="DK1276" i="131" s="1"/>
  <c r="CV1280" i="131"/>
  <c r="EC1276" i="131" s="1"/>
  <c r="CV1278" i="131"/>
  <c r="CH1278" i="131"/>
  <c r="DT1275" i="131" s="1"/>
  <c r="BT1278" i="131"/>
  <c r="CH1276" i="131"/>
  <c r="DT1274" i="131" s="1"/>
  <c r="BT1276" i="131"/>
  <c r="DK1274" i="131" s="1"/>
  <c r="CV1276" i="131"/>
  <c r="BT1274" i="131"/>
  <c r="CV1274" i="131"/>
  <c r="EC1273" i="131" s="1"/>
  <c r="CH1274" i="131"/>
  <c r="BT1272" i="131"/>
  <c r="CV1272" i="131"/>
  <c r="EC1272" i="131" s="1"/>
  <c r="CH1272" i="131"/>
  <c r="CI1249" i="131"/>
  <c r="BU1249" i="131"/>
  <c r="CW1249" i="131"/>
  <c r="BU1247" i="131"/>
  <c r="CI1247" i="131"/>
  <c r="CW1247" i="131"/>
  <c r="CW1245" i="131"/>
  <c r="CI1245" i="131"/>
  <c r="BU1245" i="131"/>
  <c r="BU1243" i="131"/>
  <c r="CW1243" i="131"/>
  <c r="CI1243" i="131"/>
  <c r="DF1219" i="131"/>
  <c r="CR1219" i="131"/>
  <c r="CD1219" i="131"/>
  <c r="CJ1217" i="131"/>
  <c r="BV1217" i="131"/>
  <c r="CX1217" i="131"/>
  <c r="BZ1214" i="131"/>
  <c r="DB1214" i="131"/>
  <c r="CN1214" i="131"/>
  <c r="BW1188" i="131"/>
  <c r="CY1188" i="131"/>
  <c r="CK1188" i="131"/>
  <c r="CO1185" i="131"/>
  <c r="CA1185" i="131"/>
  <c r="DC1185" i="131"/>
  <c r="CB1159" i="131"/>
  <c r="DD1159" i="131"/>
  <c r="CP1159" i="131"/>
  <c r="CB1157" i="131"/>
  <c r="DD1157" i="131"/>
  <c r="CP1157" i="131"/>
  <c r="CP1155" i="131"/>
  <c r="CB1155" i="131"/>
  <c r="DD1155" i="131"/>
  <c r="DD1153" i="131"/>
  <c r="CP1153" i="131"/>
  <c r="CB1153" i="131"/>
  <c r="CQ1130" i="131"/>
  <c r="CC1130" i="131"/>
  <c r="DE1130" i="131"/>
  <c r="CC1128" i="131"/>
  <c r="DE1128" i="131"/>
  <c r="CQ1128" i="131"/>
  <c r="CC1126" i="131"/>
  <c r="DE1126" i="131"/>
  <c r="CQ1126" i="131"/>
  <c r="CC1124" i="131"/>
  <c r="DE1124" i="131"/>
  <c r="CQ1124" i="131"/>
  <c r="CC1122" i="131"/>
  <c r="DE1122" i="131"/>
  <c r="CQ1122" i="131"/>
  <c r="CJ1099" i="131"/>
  <c r="BV1099" i="131"/>
  <c r="CX1099" i="131"/>
  <c r="BZ1096" i="131"/>
  <c r="CN1096" i="131"/>
  <c r="DB1096" i="131"/>
  <c r="DF1093" i="131"/>
  <c r="CD1093" i="131"/>
  <c r="CR1093" i="131"/>
  <c r="BW1070" i="131"/>
  <c r="CY1070" i="131"/>
  <c r="CK1070" i="131"/>
  <c r="CA1067" i="131"/>
  <c r="DC1067" i="131"/>
  <c r="CO1067" i="131"/>
  <c r="CK1062" i="131"/>
  <c r="BW1062" i="131"/>
  <c r="CY1062" i="131"/>
  <c r="CH1039" i="131"/>
  <c r="BT1039" i="131"/>
  <c r="CV1039" i="131"/>
  <c r="BT1037" i="131"/>
  <c r="CV1037" i="131"/>
  <c r="CH1037" i="131"/>
  <c r="CH1035" i="131"/>
  <c r="BT1035" i="131"/>
  <c r="CV1035" i="131"/>
  <c r="CH1033" i="131"/>
  <c r="BT1033" i="131"/>
  <c r="CV1033" i="131"/>
  <c r="CI1010" i="131"/>
  <c r="BU1010" i="131"/>
  <c r="CW1010" i="131"/>
  <c r="CW1008" i="131"/>
  <c r="BU1008" i="131"/>
  <c r="CI1008" i="131"/>
  <c r="CW1006" i="131"/>
  <c r="CI1006" i="131"/>
  <c r="BU1006" i="131"/>
  <c r="BU1004" i="131"/>
  <c r="CW1004" i="131"/>
  <c r="CI1004" i="131"/>
  <c r="BU1002" i="131"/>
  <c r="CW1002" i="131"/>
  <c r="CI1002" i="131"/>
  <c r="DB978" i="131"/>
  <c r="CN978" i="131"/>
  <c r="BZ978" i="131"/>
  <c r="CD975" i="131"/>
  <c r="DF975" i="131"/>
  <c r="CR975" i="131"/>
  <c r="BV973" i="131"/>
  <c r="CX973" i="131"/>
  <c r="CJ973" i="131"/>
  <c r="CA949" i="131"/>
  <c r="DC949" i="131"/>
  <c r="CO949" i="131"/>
  <c r="CK944" i="131"/>
  <c r="BW944" i="131"/>
  <c r="CY944" i="131"/>
  <c r="CP920" i="131"/>
  <c r="DX916" i="131" s="1"/>
  <c r="CB920" i="131"/>
  <c r="DO916" i="131" s="1"/>
  <c r="DD920" i="131"/>
  <c r="DD918" i="131"/>
  <c r="EG915" i="131" s="1"/>
  <c r="CP918" i="131"/>
  <c r="DX915" i="131" s="1"/>
  <c r="CB918" i="131"/>
  <c r="DD916" i="131"/>
  <c r="EG914" i="131" s="1"/>
  <c r="CP916" i="131"/>
  <c r="DX914" i="131" s="1"/>
  <c r="CB916" i="131"/>
  <c r="CB914" i="131"/>
  <c r="DD914" i="131"/>
  <c r="EG913" i="131" s="1"/>
  <c r="CP914" i="131"/>
  <c r="CB912" i="131"/>
  <c r="DO912" i="131" s="1"/>
  <c r="DD912" i="131"/>
  <c r="CP912" i="131"/>
  <c r="CQ889" i="131"/>
  <c r="CC889" i="131"/>
  <c r="DE889" i="131"/>
  <c r="CC887" i="131"/>
  <c r="CQ887" i="131"/>
  <c r="DE887" i="131"/>
  <c r="CC885" i="131"/>
  <c r="DE885" i="131"/>
  <c r="CQ885" i="131"/>
  <c r="CQ883" i="131"/>
  <c r="CC883" i="131"/>
  <c r="DE883" i="131"/>
  <c r="BZ860" i="131"/>
  <c r="CN860" i="131"/>
  <c r="DB860" i="131"/>
  <c r="CR857" i="131"/>
  <c r="CD857" i="131"/>
  <c r="DF857" i="131"/>
  <c r="CX855" i="131"/>
  <c r="CJ855" i="131"/>
  <c r="BV855" i="131"/>
  <c r="DB852" i="131"/>
  <c r="CN852" i="131"/>
  <c r="BZ852" i="131"/>
  <c r="CY826" i="131"/>
  <c r="BW826" i="131"/>
  <c r="CK826" i="131"/>
  <c r="CO823" i="131"/>
  <c r="CA823" i="131"/>
  <c r="DC823" i="131"/>
  <c r="BT800" i="131"/>
  <c r="DK796" i="131" s="1"/>
  <c r="CV800" i="131"/>
  <c r="EC796" i="131" s="1"/>
  <c r="CH800" i="131"/>
  <c r="DT796" i="131" s="1"/>
  <c r="BT798" i="131"/>
  <c r="CV798" i="131"/>
  <c r="CH798" i="131"/>
  <c r="BT796" i="131"/>
  <c r="DK794" i="131" s="1"/>
  <c r="CV796" i="131"/>
  <c r="EC794" i="131" s="1"/>
  <c r="CH796" i="131"/>
  <c r="BT794" i="131"/>
  <c r="CV794" i="131"/>
  <c r="EC793" i="131" s="1"/>
  <c r="CH794" i="131"/>
  <c r="BT792" i="131"/>
  <c r="CH792" i="131"/>
  <c r="DT792" i="131" s="1"/>
  <c r="CV792" i="131"/>
  <c r="BU769" i="131"/>
  <c r="CI769" i="131"/>
  <c r="CW769" i="131"/>
  <c r="BU767" i="131"/>
  <c r="CI767" i="131"/>
  <c r="CW767" i="131"/>
  <c r="CW765" i="131"/>
  <c r="CI765" i="131"/>
  <c r="BU765" i="131"/>
  <c r="CI763" i="131"/>
  <c r="BU763" i="131"/>
  <c r="CW763" i="131"/>
  <c r="CD739" i="131"/>
  <c r="DF739" i="131"/>
  <c r="CR739" i="131"/>
  <c r="CX737" i="131"/>
  <c r="CJ737" i="131"/>
  <c r="BV737" i="131"/>
  <c r="DB734" i="131"/>
  <c r="CN734" i="131"/>
  <c r="BZ734" i="131"/>
  <c r="BW708" i="131"/>
  <c r="CY708" i="131"/>
  <c r="CK708" i="131"/>
  <c r="CO705" i="131"/>
  <c r="CA705" i="131"/>
  <c r="DC705" i="131"/>
  <c r="CP679" i="131"/>
  <c r="CB679" i="131"/>
  <c r="DD679" i="131"/>
  <c r="DD677" i="131"/>
  <c r="CP677" i="131"/>
  <c r="CB677" i="131"/>
  <c r="CP675" i="131"/>
  <c r="CB675" i="131"/>
  <c r="DD675" i="131"/>
  <c r="DD673" i="131"/>
  <c r="CB673" i="131"/>
  <c r="CP673" i="131"/>
  <c r="CC650" i="131"/>
  <c r="DE650" i="131"/>
  <c r="CQ650" i="131"/>
  <c r="DE648" i="131"/>
  <c r="CC648" i="131"/>
  <c r="CQ648" i="131"/>
  <c r="CQ646" i="131"/>
  <c r="CC646" i="131"/>
  <c r="DE646" i="131"/>
  <c r="CC644" i="131"/>
  <c r="DE644" i="131"/>
  <c r="CQ644" i="131"/>
  <c r="CC642" i="131"/>
  <c r="DE642" i="131"/>
  <c r="CQ642" i="131"/>
  <c r="CJ619" i="131"/>
  <c r="BV619" i="131"/>
  <c r="CX619" i="131"/>
  <c r="BZ616" i="131"/>
  <c r="CN616" i="131"/>
  <c r="DB616" i="131"/>
  <c r="DF613" i="131"/>
  <c r="CD613" i="131"/>
  <c r="CR613" i="131"/>
  <c r="CY590" i="131"/>
  <c r="BW590" i="131"/>
  <c r="CK590" i="131"/>
  <c r="CA587" i="131"/>
  <c r="DC587" i="131"/>
  <c r="CO587" i="131"/>
  <c r="CK582" i="131"/>
  <c r="BW582" i="131"/>
  <c r="CY582" i="131"/>
  <c r="BT559" i="131"/>
  <c r="CV559" i="131"/>
  <c r="CH559" i="131"/>
  <c r="BT557" i="131"/>
  <c r="CV557" i="131"/>
  <c r="CH557" i="131"/>
  <c r="CH555" i="131"/>
  <c r="BT555" i="131"/>
  <c r="CV555" i="131"/>
  <c r="BT553" i="131"/>
  <c r="CV553" i="131"/>
  <c r="CH553" i="131"/>
  <c r="BU530" i="131"/>
  <c r="CW530" i="131"/>
  <c r="CI530" i="131"/>
  <c r="CW528" i="131"/>
  <c r="BU528" i="131"/>
  <c r="CI528" i="131"/>
  <c r="CI526" i="131"/>
  <c r="BU526" i="131"/>
  <c r="CW526" i="131"/>
  <c r="BU524" i="131"/>
  <c r="CW524" i="131"/>
  <c r="CI524" i="131"/>
  <c r="BU522" i="131"/>
  <c r="CI522" i="131"/>
  <c r="CW522" i="131"/>
  <c r="CN498" i="131"/>
  <c r="BZ498" i="131"/>
  <c r="DB498" i="131"/>
  <c r="DF495" i="131"/>
  <c r="CR495" i="131"/>
  <c r="CD495" i="131"/>
  <c r="BV493" i="131"/>
  <c r="CX493" i="131"/>
  <c r="CJ493" i="131"/>
  <c r="CA469" i="131"/>
  <c r="DC469" i="131"/>
  <c r="CO469" i="131"/>
  <c r="CK464" i="131"/>
  <c r="BW464" i="131"/>
  <c r="CY464" i="131"/>
  <c r="CP440" i="131"/>
  <c r="CB440" i="131"/>
  <c r="DD440" i="131"/>
  <c r="DD438" i="131"/>
  <c r="EG435" i="131" s="1"/>
  <c r="CP438" i="131"/>
  <c r="CB438" i="131"/>
  <c r="CP436" i="131"/>
  <c r="CB436" i="131"/>
  <c r="DD436" i="131"/>
  <c r="DD434" i="131"/>
  <c r="CP434" i="131"/>
  <c r="CB434" i="131"/>
  <c r="CP432" i="131"/>
  <c r="CB432" i="131"/>
  <c r="DO432" i="131" s="1"/>
  <c r="DD432" i="131"/>
  <c r="EG432" i="131" s="1"/>
  <c r="CC409" i="131"/>
  <c r="CQ409" i="131"/>
  <c r="DE409" i="131"/>
  <c r="CQ407" i="131"/>
  <c r="CC407" i="131"/>
  <c r="DE407" i="131"/>
  <c r="CQ405" i="131"/>
  <c r="CC405" i="131"/>
  <c r="DE405" i="131"/>
  <c r="CQ403" i="131"/>
  <c r="CC403" i="131"/>
  <c r="DE403" i="131"/>
  <c r="BZ380" i="131"/>
  <c r="CN380" i="131"/>
  <c r="DB380" i="131"/>
  <c r="CR377" i="131"/>
  <c r="CD377" i="131"/>
  <c r="DF377" i="131"/>
  <c r="CJ375" i="131"/>
  <c r="CX375" i="131"/>
  <c r="BV375" i="131"/>
  <c r="CN372" i="131"/>
  <c r="DB372" i="131"/>
  <c r="BZ372" i="131"/>
  <c r="DN372" i="131" s="1"/>
  <c r="CK346" i="131"/>
  <c r="BW346" i="131"/>
  <c r="CY346" i="131"/>
  <c r="CO343" i="131"/>
  <c r="CA343" i="131"/>
  <c r="DC343" i="131"/>
  <c r="CH320" i="131"/>
  <c r="BT320" i="131"/>
  <c r="DK316" i="131" s="1"/>
  <c r="CV320" i="131"/>
  <c r="CH318" i="131"/>
  <c r="CV318" i="131"/>
  <c r="BT318" i="131"/>
  <c r="BT316" i="131"/>
  <c r="CV316" i="131"/>
  <c r="CH316" i="131"/>
  <c r="BT314" i="131"/>
  <c r="DK313" i="131" s="1"/>
  <c r="CH314" i="131"/>
  <c r="CV314" i="131"/>
  <c r="CH312" i="131"/>
  <c r="CV312" i="131"/>
  <c r="EC312" i="131" s="1"/>
  <c r="BT312" i="131"/>
  <c r="BU289" i="131"/>
  <c r="CI289" i="131"/>
  <c r="CW289" i="131"/>
  <c r="BU287" i="131"/>
  <c r="CW287" i="131"/>
  <c r="CI287" i="131"/>
  <c r="CI285" i="131"/>
  <c r="BU285" i="131"/>
  <c r="CW285" i="131"/>
  <c r="BU283" i="131"/>
  <c r="CW283" i="131"/>
  <c r="CI283" i="131"/>
  <c r="DF259" i="131"/>
  <c r="CD259" i="131"/>
  <c r="CR259" i="131"/>
  <c r="BV257" i="131"/>
  <c r="CX257" i="131"/>
  <c r="CJ257" i="131"/>
  <c r="CN254" i="131"/>
  <c r="DB254" i="131"/>
  <c r="BZ254" i="131"/>
  <c r="BW228" i="131"/>
  <c r="CY228" i="131"/>
  <c r="CK228" i="131"/>
  <c r="CA225" i="131"/>
  <c r="CO225" i="131"/>
  <c r="DC225" i="131"/>
  <c r="CB199" i="131"/>
  <c r="DD199" i="131"/>
  <c r="CP199" i="131"/>
  <c r="CB197" i="131"/>
  <c r="DD197" i="131"/>
  <c r="CP197" i="131"/>
  <c r="CB195" i="131"/>
  <c r="DD195" i="131"/>
  <c r="CP195" i="131"/>
  <c r="CP193" i="131"/>
  <c r="CB193" i="131"/>
  <c r="DD193" i="131"/>
  <c r="CQ170" i="131"/>
  <c r="DE170" i="131"/>
  <c r="CC170" i="131"/>
  <c r="DE168" i="131"/>
  <c r="CQ168" i="131"/>
  <c r="CC168" i="131"/>
  <c r="CQ166" i="131"/>
  <c r="DE166" i="131"/>
  <c r="CC166" i="131"/>
  <c r="CC164" i="131"/>
  <c r="DE164" i="131"/>
  <c r="CQ164" i="131"/>
  <c r="DE162" i="131"/>
  <c r="CC162" i="131"/>
  <c r="CQ162" i="131"/>
  <c r="CJ139" i="131"/>
  <c r="CX139" i="131"/>
  <c r="BV139" i="131"/>
  <c r="BZ136" i="131"/>
  <c r="CN136" i="131"/>
  <c r="DB136" i="131"/>
  <c r="CR133" i="131"/>
  <c r="CD133" i="131"/>
  <c r="DF133" i="131"/>
  <c r="CY110" i="131"/>
  <c r="CK110" i="131"/>
  <c r="BW110" i="131"/>
  <c r="DC107" i="131"/>
  <c r="CO107" i="131"/>
  <c r="CA107" i="131"/>
  <c r="BW102" i="131"/>
  <c r="CY102" i="131"/>
  <c r="CK102" i="131"/>
  <c r="CY1753" i="131"/>
  <c r="CH1728" i="131"/>
  <c r="CV1726" i="131"/>
  <c r="CH1723" i="131"/>
  <c r="BY1697" i="131"/>
  <c r="DA1694" i="131"/>
  <c r="BV1668" i="131"/>
  <c r="DB1665" i="131"/>
  <c r="DF1662" i="131"/>
  <c r="CY1632" i="131"/>
  <c r="DD1608" i="131"/>
  <c r="CL1603" i="131"/>
  <c r="DA1579" i="131"/>
  <c r="BY1577" i="131"/>
  <c r="BU1574" i="131"/>
  <c r="CJ1550" i="131"/>
  <c r="CR1545" i="131"/>
  <c r="BV1542" i="131"/>
  <c r="CA1517" i="131"/>
  <c r="CK1513" i="131"/>
  <c r="CL1489" i="131"/>
  <c r="CZ1487" i="131"/>
  <c r="BT1484" i="131"/>
  <c r="CI1455" i="131"/>
  <c r="CW1452" i="131"/>
  <c r="DF1426" i="131"/>
  <c r="EH1424" i="131" s="1"/>
  <c r="CJ1423" i="131"/>
  <c r="CY1399" i="131"/>
  <c r="BW1393" i="131"/>
  <c r="BT1370" i="131"/>
  <c r="BX1368" i="131"/>
  <c r="BX1362" i="131"/>
  <c r="BU1339" i="131"/>
  <c r="CM1336" i="131"/>
  <c r="CW1334" i="131"/>
  <c r="CN1308" i="131"/>
  <c r="DB1305" i="131"/>
  <c r="CA1278" i="131"/>
  <c r="CK1272" i="131"/>
  <c r="CP1249" i="131"/>
  <c r="BT1246" i="131"/>
  <c r="CH1243" i="131"/>
  <c r="DA1220" i="131"/>
  <c r="DE1217" i="131"/>
  <c r="DE1214" i="131"/>
  <c r="CM1213" i="131"/>
  <c r="CD1189" i="131"/>
  <c r="DB1186" i="131"/>
  <c r="EF1184" i="131" s="1"/>
  <c r="CO1159" i="131"/>
  <c r="DC1156" i="131"/>
  <c r="CK1154" i="131"/>
  <c r="CH1130" i="131"/>
  <c r="DT1126" i="131" s="1"/>
  <c r="CH1127" i="131"/>
  <c r="BT1125" i="131"/>
  <c r="CC1093" i="131"/>
  <c r="CN1069" i="131"/>
  <c r="CR1067" i="131"/>
  <c r="CD1063" i="131"/>
  <c r="CY1035" i="131"/>
  <c r="BX1010" i="131"/>
  <c r="CH1006" i="131"/>
  <c r="CV1002" i="131"/>
  <c r="EC1002" i="131" s="1"/>
  <c r="BY972" i="131"/>
  <c r="CN945" i="131"/>
  <c r="BW917" i="131"/>
  <c r="CH889" i="131"/>
  <c r="DD884" i="131"/>
  <c r="BY859" i="131"/>
  <c r="BY854" i="131"/>
  <c r="CO794" i="131"/>
  <c r="CP763" i="131"/>
  <c r="DE740" i="131"/>
  <c r="CC736" i="131"/>
  <c r="BV709" i="131"/>
  <c r="BV706" i="131"/>
  <c r="DL704" i="131" s="1"/>
  <c r="DD645" i="131"/>
  <c r="CQ615" i="131"/>
  <c r="CN590" i="131"/>
  <c r="BV585" i="131"/>
  <c r="CO560" i="131"/>
  <c r="CL529" i="131"/>
  <c r="CH524" i="131"/>
  <c r="CI500" i="131"/>
  <c r="DE496" i="131"/>
  <c r="DA493" i="131"/>
  <c r="CJ465" i="131"/>
  <c r="DC439" i="131"/>
  <c r="DC435" i="131"/>
  <c r="CH407" i="131"/>
  <c r="DE380" i="131"/>
  <c r="BU376" i="131"/>
  <c r="BU373" i="131"/>
  <c r="CD346" i="131"/>
  <c r="DP344" i="131" s="1"/>
  <c r="BV343" i="131"/>
  <c r="CB289" i="131"/>
  <c r="CQ260" i="131"/>
  <c r="CQ253" i="131"/>
  <c r="CJ226" i="131"/>
  <c r="DU224" i="131" s="1"/>
  <c r="CK198" i="131"/>
  <c r="CA194" i="131"/>
  <c r="DD165" i="131"/>
  <c r="CQ140" i="131"/>
  <c r="DE136" i="131"/>
  <c r="BU132" i="131"/>
  <c r="CX105" i="131"/>
  <c r="CI5622" i="131"/>
  <c r="DF5595" i="131"/>
  <c r="CK5570" i="131"/>
  <c r="CL5534" i="131"/>
  <c r="CN5478" i="131"/>
  <c r="DW5475" i="131" s="1"/>
  <c r="DB5472" i="131"/>
  <c r="EF5472" i="131" s="1"/>
  <c r="CK5445" i="131"/>
  <c r="BT5415" i="131"/>
  <c r="BU5388" i="131"/>
  <c r="CJ5356" i="131"/>
  <c r="DU5354" i="131" s="1"/>
  <c r="CO5326" i="131"/>
  <c r="BT5299" i="131"/>
  <c r="CQ5268" i="131"/>
  <c r="DB5240" i="131"/>
  <c r="EF5236" i="131" s="1"/>
  <c r="CY5208" i="131"/>
  <c r="CW5145" i="131"/>
  <c r="CJ5118" i="131"/>
  <c r="DU5115" i="131" s="1"/>
  <c r="BV5114" i="131"/>
  <c r="DL5113" i="131" s="1"/>
  <c r="BT5053" i="131"/>
  <c r="CQ5024" i="131"/>
  <c r="DB4994" i="131"/>
  <c r="EF4993" i="131" s="1"/>
  <c r="DC4966" i="131"/>
  <c r="DD4934" i="131"/>
  <c r="EG4933" i="131" s="1"/>
  <c r="CQ4907" i="131"/>
  <c r="CW4905" i="131"/>
  <c r="DF4874" i="131"/>
  <c r="EH4873" i="131" s="1"/>
  <c r="BW4845" i="131"/>
  <c r="CV4818" i="131"/>
  <c r="CV4812" i="131"/>
  <c r="EC4812" i="131" s="1"/>
  <c r="DE4786" i="131"/>
  <c r="CR4756" i="131"/>
  <c r="DY4754" i="131" s="1"/>
  <c r="CK4728" i="131"/>
  <c r="CC4670" i="131"/>
  <c r="CQ4664" i="131"/>
  <c r="BZ4634" i="131"/>
  <c r="DN4633" i="131" s="1"/>
  <c r="CP4578" i="131"/>
  <c r="DX4575" i="131" s="1"/>
  <c r="CV4572" i="131"/>
  <c r="EC4572" i="131" s="1"/>
  <c r="DE4546" i="131"/>
  <c r="BY4543" i="131"/>
  <c r="DB4516" i="131"/>
  <c r="EF4514" i="131" s="1"/>
  <c r="CA4489" i="131"/>
  <c r="CK4482" i="131"/>
  <c r="CZ4456" i="131"/>
  <c r="CI4428" i="131"/>
  <c r="DA4422" i="131"/>
  <c r="CA4362" i="131"/>
  <c r="BU4310" i="131"/>
  <c r="DB4280" i="131"/>
  <c r="EF4276" i="131" s="1"/>
  <c r="CX4275" i="131"/>
  <c r="CA4247" i="131"/>
  <c r="CB4217" i="131"/>
  <c r="BT4214" i="131"/>
  <c r="DK4213" i="131" s="1"/>
  <c r="BU4186" i="131"/>
  <c r="DF4160" i="131"/>
  <c r="EH4156" i="131" s="1"/>
  <c r="DC4127" i="131"/>
  <c r="CZ4097" i="131"/>
  <c r="BX4092" i="131"/>
  <c r="DM4092" i="131" s="1"/>
  <c r="CC4065" i="131"/>
  <c r="CD4033" i="131"/>
  <c r="BW4008" i="131"/>
  <c r="CP3980" i="131"/>
  <c r="DX3976" i="131" s="1"/>
  <c r="BX3973" i="131"/>
  <c r="BU3950" i="131"/>
  <c r="CQ3943" i="131"/>
  <c r="CX3916" i="131"/>
  <c r="ED3914" i="131" s="1"/>
  <c r="CY3886" i="131"/>
  <c r="CH3858" i="131"/>
  <c r="DT3855" i="131" s="1"/>
  <c r="BY3829" i="131"/>
  <c r="CD3794" i="131"/>
  <c r="CZ3739" i="131"/>
  <c r="CW3704" i="131"/>
  <c r="CR3678" i="131"/>
  <c r="DY3675" i="131" s="1"/>
  <c r="DD3616" i="131"/>
  <c r="EG3614" i="131" s="1"/>
  <c r="CB3612" i="131"/>
  <c r="CC3586" i="131"/>
  <c r="BZ3557" i="131"/>
  <c r="CX3553" i="131"/>
  <c r="CA3522" i="131"/>
  <c r="DD3494" i="131"/>
  <c r="EG3493" i="131" s="1"/>
  <c r="DA3463" i="131"/>
  <c r="BV3436" i="131"/>
  <c r="CO3408" i="131"/>
  <c r="BU3350" i="131"/>
  <c r="CM3345" i="131"/>
  <c r="CD3315" i="131"/>
  <c r="CY3290" i="131"/>
  <c r="CO3282" i="131"/>
  <c r="CH3253" i="131"/>
  <c r="CI3227" i="131"/>
  <c r="CM3222" i="131"/>
  <c r="BV3196" i="131"/>
  <c r="DC3165" i="131"/>
  <c r="BY3109" i="131"/>
  <c r="BY3104" i="131"/>
  <c r="CJ3074" i="131"/>
  <c r="DU3073" i="131" s="1"/>
  <c r="CK3048" i="131"/>
  <c r="CK3042" i="131"/>
  <c r="BX3016" i="131"/>
  <c r="BU2988" i="131"/>
  <c r="DA2985" i="131"/>
  <c r="CD2958" i="131"/>
  <c r="CY2930" i="131"/>
  <c r="CK2922" i="131"/>
  <c r="CP2896" i="131"/>
  <c r="DX2894" i="131" s="1"/>
  <c r="CM2870" i="131"/>
  <c r="DF2839" i="131"/>
  <c r="BZ2832" i="131"/>
  <c r="BW2807" i="131"/>
  <c r="BX2778" i="131"/>
  <c r="CZ2773" i="131"/>
  <c r="CI2743" i="131"/>
  <c r="DC2690" i="131"/>
  <c r="BT2659" i="131"/>
  <c r="BX2655" i="131"/>
  <c r="DE2627" i="131"/>
  <c r="BV2600" i="131"/>
  <c r="CK2567" i="131"/>
  <c r="CP2537" i="131"/>
  <c r="CV2532" i="131"/>
  <c r="CW2502" i="131"/>
  <c r="CN2475" i="131"/>
  <c r="CX2472" i="131"/>
  <c r="CL2414" i="131"/>
  <c r="DA2390" i="131"/>
  <c r="BZ2359" i="131"/>
  <c r="CJ2356" i="131"/>
  <c r="CO2329" i="131"/>
  <c r="DD2294" i="131"/>
  <c r="EG2293" i="131" s="1"/>
  <c r="DE2266" i="131"/>
  <c r="CJ2237" i="131"/>
  <c r="BW2204" i="131"/>
  <c r="CP2176" i="131"/>
  <c r="DF2119" i="131"/>
  <c r="CY2083" i="131"/>
  <c r="CV2053" i="131"/>
  <c r="BU2026" i="131"/>
  <c r="DE2022" i="131"/>
  <c r="CR1996" i="131"/>
  <c r="DY1994" i="131" s="1"/>
  <c r="CA1965" i="131"/>
  <c r="CZ1937" i="131"/>
  <c r="CB1932" i="131"/>
  <c r="DO1932" i="131" s="1"/>
  <c r="DE1905" i="131"/>
  <c r="CD1873" i="131"/>
  <c r="CO1842" i="131"/>
  <c r="CB1818" i="131"/>
  <c r="DD1813" i="131"/>
  <c r="CC1787" i="131"/>
  <c r="DA1783" i="131"/>
  <c r="CJ1752" i="131"/>
  <c r="BW1722" i="131"/>
  <c r="BT1696" i="131"/>
  <c r="CM1667" i="131"/>
  <c r="CR1636" i="131"/>
  <c r="DY1634" i="131" s="1"/>
  <c r="CO1609" i="131"/>
  <c r="CP1573" i="131"/>
  <c r="BY1543" i="131"/>
  <c r="CP1458" i="131"/>
  <c r="CZ1452" i="131"/>
  <c r="CW1427" i="131"/>
  <c r="BW1367" i="131"/>
  <c r="CV1337" i="131"/>
  <c r="DA1309" i="131"/>
  <c r="BY1305" i="131"/>
  <c r="CN1276" i="131"/>
  <c r="CV1220" i="131"/>
  <c r="DE1185" i="131"/>
  <c r="DF1156" i="131"/>
  <c r="EH1154" i="131" s="1"/>
  <c r="CA1129" i="131"/>
  <c r="BT1098" i="131"/>
  <c r="CM1069" i="131"/>
  <c r="DB1035" i="131"/>
  <c r="CB973" i="131"/>
  <c r="DB918" i="131"/>
  <c r="BX859" i="131"/>
  <c r="CM830" i="131"/>
  <c r="DE822" i="131"/>
  <c r="CK765" i="131"/>
  <c r="CP737" i="131"/>
  <c r="CB733" i="131"/>
  <c r="CN678" i="131"/>
  <c r="DW675" i="131" s="1"/>
  <c r="DC645" i="131"/>
  <c r="CP617" i="131"/>
  <c r="DA587" i="131"/>
  <c r="CJ552" i="131"/>
  <c r="DU552" i="131" s="1"/>
  <c r="CL499" i="131"/>
  <c r="CP494" i="131"/>
  <c r="DX493" i="131" s="1"/>
  <c r="CI466" i="131"/>
  <c r="CV373" i="131"/>
  <c r="BZ313" i="131"/>
  <c r="CY283" i="131"/>
  <c r="CL258" i="131"/>
  <c r="DV255" i="131" s="1"/>
  <c r="DE224" i="131"/>
  <c r="BZ192" i="131"/>
  <c r="CP134" i="131"/>
  <c r="BY108" i="131"/>
  <c r="CL622" i="131"/>
  <c r="BX622" i="131"/>
  <c r="CZ622" i="131"/>
  <c r="CL531" i="131"/>
  <c r="BX531" i="131"/>
  <c r="CZ531" i="131"/>
  <c r="CM472" i="131"/>
  <c r="DA472" i="131"/>
  <c r="BY472" i="131"/>
  <c r="CD442" i="131"/>
  <c r="DP437" i="131" s="1"/>
  <c r="CR442" i="131"/>
  <c r="DY437" i="131" s="1"/>
  <c r="DF442" i="131"/>
  <c r="EH437" i="131" s="1"/>
  <c r="BY381" i="131"/>
  <c r="DA381" i="131"/>
  <c r="CM381" i="131"/>
  <c r="CR351" i="131"/>
  <c r="CD351" i="131"/>
  <c r="DF351" i="131"/>
  <c r="BV322" i="131"/>
  <c r="DL317" i="131" s="1"/>
  <c r="CJ322" i="131"/>
  <c r="DU317" i="131" s="1"/>
  <c r="CX322" i="131"/>
  <c r="ED317" i="131" s="1"/>
  <c r="DC292" i="131"/>
  <c r="CO292" i="131"/>
  <c r="CA292" i="131"/>
  <c r="BV231" i="131"/>
  <c r="CX231" i="131"/>
  <c r="CJ231" i="131"/>
  <c r="CO201" i="131"/>
  <c r="DC201" i="131"/>
  <c r="CA201" i="131"/>
  <c r="CL142" i="131"/>
  <c r="DV137" i="131" s="1"/>
  <c r="BX142" i="131"/>
  <c r="DM137" i="131" s="1"/>
  <c r="CZ142" i="131"/>
  <c r="CL2564" i="131"/>
  <c r="CQ2538" i="131"/>
  <c r="CC2537" i="131"/>
  <c r="CI2536" i="131"/>
  <c r="CC2534" i="131"/>
  <c r="CQ2533" i="131"/>
  <c r="BU2532" i="131"/>
  <c r="DF2509" i="131"/>
  <c r="BV2508" i="131"/>
  <c r="DL2505" i="131" s="1"/>
  <c r="BZ2506" i="131"/>
  <c r="CX2504" i="131"/>
  <c r="CN2502" i="131"/>
  <c r="DW2502" i="131" s="1"/>
  <c r="BW2478" i="131"/>
  <c r="BW2475" i="131"/>
  <c r="CA2473" i="131"/>
  <c r="CV2450" i="131"/>
  <c r="CV2448" i="131"/>
  <c r="CP2446" i="131"/>
  <c r="CH2445" i="131"/>
  <c r="CL2442" i="131"/>
  <c r="CW2420" i="131"/>
  <c r="BY2418" i="131"/>
  <c r="CQ2416" i="131"/>
  <c r="CQ2415" i="131"/>
  <c r="DE2413" i="131"/>
  <c r="CI2412" i="131"/>
  <c r="CJ2390" i="131"/>
  <c r="DU2386" i="131" s="1"/>
  <c r="DF2387" i="131"/>
  <c r="CR2385" i="131"/>
  <c r="BZ2382" i="131"/>
  <c r="DC2359" i="131"/>
  <c r="CK2357" i="131"/>
  <c r="DC2354" i="131"/>
  <c r="CB2330" i="131"/>
  <c r="DO2326" i="131" s="1"/>
  <c r="CL2329" i="131"/>
  <c r="CP2325" i="131"/>
  <c r="CP2324" i="131"/>
  <c r="CH2323" i="131"/>
  <c r="CC2299" i="131"/>
  <c r="CQ2298" i="131"/>
  <c r="DA2296" i="131"/>
  <c r="BY2293" i="131"/>
  <c r="CR2270" i="131"/>
  <c r="CJ2269" i="131"/>
  <c r="BV2268" i="131"/>
  <c r="CN2266" i="131"/>
  <c r="DW2264" i="131" s="1"/>
  <c r="CJ2265" i="131"/>
  <c r="CX2264" i="131"/>
  <c r="CD2262" i="131"/>
  <c r="DP2262" i="131" s="1"/>
  <c r="CA2239" i="131"/>
  <c r="CY2237" i="131"/>
  <c r="CY2234" i="131"/>
  <c r="CP2210" i="131"/>
  <c r="DX2206" i="131" s="1"/>
  <c r="CL2209" i="131"/>
  <c r="DD2207" i="131"/>
  <c r="CH2206" i="131"/>
  <c r="DT2204" i="131" s="1"/>
  <c r="CP2204" i="131"/>
  <c r="CB2202" i="131"/>
  <c r="DO2202" i="131" s="1"/>
  <c r="CI2180" i="131"/>
  <c r="DE2178" i="131"/>
  <c r="DE2174" i="131"/>
  <c r="DA2173" i="131"/>
  <c r="CR2149" i="131"/>
  <c r="CD2147" i="131"/>
  <c r="CN2146" i="131"/>
  <c r="DF2144" i="131"/>
  <c r="CK2120" i="131"/>
  <c r="CA2114" i="131"/>
  <c r="CK2112" i="131"/>
  <c r="CZ2089" i="131"/>
  <c r="CP2087" i="131"/>
  <c r="CB2083" i="131"/>
  <c r="BY2060" i="131"/>
  <c r="CM2056" i="131"/>
  <c r="CQ2054" i="131"/>
  <c r="CC2053" i="131"/>
  <c r="CD2030" i="131"/>
  <c r="DP2026" i="131" s="1"/>
  <c r="CR2028" i="131"/>
  <c r="DY2025" i="131" s="1"/>
  <c r="DB2027" i="131"/>
  <c r="CR2025" i="131"/>
  <c r="CD2023" i="131"/>
  <c r="CN2022" i="131"/>
  <c r="CK1998" i="131"/>
  <c r="DC1995" i="131"/>
  <c r="CA1993" i="131"/>
  <c r="CZ1969" i="131"/>
  <c r="BX1967" i="131"/>
  <c r="BT1966" i="131"/>
  <c r="DK1964" i="131" s="1"/>
  <c r="CB1964" i="131"/>
  <c r="CP1963" i="131"/>
  <c r="DD1962" i="131"/>
  <c r="CW1940" i="131"/>
  <c r="DA1937" i="131"/>
  <c r="CQ1935" i="131"/>
  <c r="CI1934" i="131"/>
  <c r="BZ1910" i="131"/>
  <c r="DF1908" i="131"/>
  <c r="EH1905" i="131" s="1"/>
  <c r="BV1905" i="131"/>
  <c r="DF1903" i="131"/>
  <c r="BV1902" i="131"/>
  <c r="DL1902" i="131" s="1"/>
  <c r="CY1879" i="131"/>
  <c r="BW1873" i="131"/>
  <c r="CP1850" i="131"/>
  <c r="CL1848" i="131"/>
  <c r="BT1846" i="131"/>
  <c r="CV1845" i="131"/>
  <c r="CV1843" i="131"/>
  <c r="CM1819" i="131"/>
  <c r="BU1818" i="131"/>
  <c r="CM1816" i="131"/>
  <c r="DA1814" i="131"/>
  <c r="BU1813" i="131"/>
  <c r="CD1790" i="131"/>
  <c r="CD1788" i="131"/>
  <c r="DP1785" i="131" s="1"/>
  <c r="DB1787" i="131"/>
  <c r="CX1785" i="131"/>
  <c r="BZ1783" i="131"/>
  <c r="BW1759" i="131"/>
  <c r="CA1756" i="131"/>
  <c r="DC1753" i="131"/>
  <c r="CH1729" i="131"/>
  <c r="CB1726" i="131"/>
  <c r="CV1724" i="131"/>
  <c r="BY1700" i="131"/>
  <c r="CC1697" i="131"/>
  <c r="BY1695" i="131"/>
  <c r="DE1692" i="131"/>
  <c r="DF1668" i="131"/>
  <c r="CX1663" i="131"/>
  <c r="CY1638" i="131"/>
  <c r="CA1636" i="131"/>
  <c r="CH1610" i="131"/>
  <c r="DT1606" i="131" s="1"/>
  <c r="CZ1607" i="131"/>
  <c r="BX1605" i="131"/>
  <c r="CP1602" i="131"/>
  <c r="DX1602" i="131" s="1"/>
  <c r="CI1578" i="131"/>
  <c r="CC1576" i="131"/>
  <c r="DE1573" i="131"/>
  <c r="DB1549" i="131"/>
  <c r="BZ1547" i="131"/>
  <c r="DF1544" i="131"/>
  <c r="EH1543" i="131" s="1"/>
  <c r="CO1520" i="131"/>
  <c r="DC1518" i="131"/>
  <c r="CL1490" i="131"/>
  <c r="DD1487" i="131"/>
  <c r="CP1485" i="131"/>
  <c r="BT1482" i="131"/>
  <c r="CM1458" i="131"/>
  <c r="CW1456" i="131"/>
  <c r="BU1454" i="131"/>
  <c r="DB1430" i="131"/>
  <c r="EF1426" i="131" s="1"/>
  <c r="DB1428" i="131"/>
  <c r="CD1425" i="131"/>
  <c r="CJ1422" i="131"/>
  <c r="CA1399" i="131"/>
  <c r="CO1396" i="131"/>
  <c r="CB1364" i="131"/>
  <c r="CQ1340" i="131"/>
  <c r="BY1339" i="131"/>
  <c r="CQ1336" i="131"/>
  <c r="CM1332" i="131"/>
  <c r="CJ1309" i="131"/>
  <c r="DF1306" i="131"/>
  <c r="EH1304" i="131" s="1"/>
  <c r="CN1303" i="131"/>
  <c r="BW1280" i="131"/>
  <c r="CY1275" i="131"/>
  <c r="CV1249" i="131"/>
  <c r="CZ1247" i="131"/>
  <c r="CH1244" i="131"/>
  <c r="CI1220" i="131"/>
  <c r="BU1218" i="131"/>
  <c r="CQ1215" i="131"/>
  <c r="CJ1190" i="131"/>
  <c r="DU1186" i="131" s="1"/>
  <c r="BV1188" i="131"/>
  <c r="CJ1182" i="131"/>
  <c r="DC1158" i="131"/>
  <c r="BW1152" i="131"/>
  <c r="CP1128" i="131"/>
  <c r="CH1126" i="131"/>
  <c r="BT1123" i="131"/>
  <c r="CQ1099" i="131"/>
  <c r="CQ1097" i="131"/>
  <c r="BY1094" i="131"/>
  <c r="CN1070" i="131"/>
  <c r="CJ1068" i="131"/>
  <c r="DB1065" i="131"/>
  <c r="BW1037" i="131"/>
  <c r="CA1034" i="131"/>
  <c r="CP1006" i="131"/>
  <c r="CI980" i="131"/>
  <c r="CM976" i="131"/>
  <c r="DF950" i="131"/>
  <c r="EH946" i="131" s="1"/>
  <c r="CJ944" i="131"/>
  <c r="CP890" i="131"/>
  <c r="DX886" i="131" s="1"/>
  <c r="CV885" i="131"/>
  <c r="BU858" i="131"/>
  <c r="CD829" i="131"/>
  <c r="DB823" i="131"/>
  <c r="BW800" i="131"/>
  <c r="CK793" i="131"/>
  <c r="CZ764" i="131"/>
  <c r="DA738" i="131"/>
  <c r="DB709" i="131"/>
  <c r="DB703" i="131"/>
  <c r="CK678" i="131"/>
  <c r="CV649" i="131"/>
  <c r="CV644" i="131"/>
  <c r="CI619" i="131"/>
  <c r="CI613" i="131"/>
  <c r="CJ586" i="131"/>
  <c r="CK559" i="131"/>
  <c r="CL528" i="131"/>
  <c r="DD524" i="131"/>
  <c r="CM498" i="131"/>
  <c r="DA492" i="131"/>
  <c r="CX468" i="131"/>
  <c r="CN465" i="131"/>
  <c r="CK437" i="131"/>
  <c r="CA433" i="131"/>
  <c r="DD407" i="131"/>
  <c r="DB349" i="131"/>
  <c r="CX346" i="131"/>
  <c r="DC318" i="131"/>
  <c r="CC255" i="131"/>
  <c r="BV222" i="131"/>
  <c r="CZ166" i="131"/>
  <c r="BT163" i="131"/>
  <c r="DE135" i="131"/>
  <c r="CN107" i="131"/>
  <c r="BU5626" i="131"/>
  <c r="DB5594" i="131"/>
  <c r="EF5593" i="131" s="1"/>
  <c r="BW5567" i="131"/>
  <c r="CV5537" i="131"/>
  <c r="BY5509" i="131"/>
  <c r="CI5506" i="131"/>
  <c r="CR5476" i="131"/>
  <c r="DY5474" i="131" s="1"/>
  <c r="BW5447" i="131"/>
  <c r="DD5417" i="131"/>
  <c r="BY5387" i="131"/>
  <c r="CR5357" i="131"/>
  <c r="CX5353" i="131"/>
  <c r="BW5322" i="131"/>
  <c r="BX5296" i="131"/>
  <c r="CH5292" i="131"/>
  <c r="DT5292" i="131" s="1"/>
  <c r="CM5266" i="131"/>
  <c r="CJ5237" i="131"/>
  <c r="BZ5232" i="131"/>
  <c r="CY5204" i="131"/>
  <c r="BT5173" i="131"/>
  <c r="CD5116" i="131"/>
  <c r="DP5114" i="131" s="1"/>
  <c r="BW5088" i="131"/>
  <c r="CV5057" i="131"/>
  <c r="BX5052" i="131"/>
  <c r="DM5052" i="131" s="1"/>
  <c r="CW5028" i="131"/>
  <c r="CQ5022" i="131"/>
  <c r="BV4995" i="131"/>
  <c r="CO4967" i="131"/>
  <c r="BT4938" i="131"/>
  <c r="DK4935" i="131" s="1"/>
  <c r="CC4908" i="131"/>
  <c r="CR4877" i="131"/>
  <c r="BW4850" i="131"/>
  <c r="CK4842" i="131"/>
  <c r="CM4785" i="131"/>
  <c r="CX4758" i="131"/>
  <c r="ED4755" i="131" s="1"/>
  <c r="CA4729" i="131"/>
  <c r="DC4723" i="131"/>
  <c r="CL4697" i="131"/>
  <c r="DE4667" i="131"/>
  <c r="CW4663" i="131"/>
  <c r="DC4609" i="131"/>
  <c r="CK4603" i="131"/>
  <c r="CL4577" i="131"/>
  <c r="CC4545" i="131"/>
  <c r="CX4518" i="131"/>
  <c r="ED4515" i="131" s="1"/>
  <c r="CP4459" i="131"/>
  <c r="CW4427" i="131"/>
  <c r="CD4395" i="131"/>
  <c r="CK4364" i="131"/>
  <c r="CB4334" i="131"/>
  <c r="DO4333" i="131" s="1"/>
  <c r="CM4305" i="131"/>
  <c r="CJ4273" i="131"/>
  <c r="DC4243" i="131"/>
  <c r="BX4218" i="131"/>
  <c r="DM4215" i="131" s="1"/>
  <c r="CC4190" i="131"/>
  <c r="BV4160" i="131"/>
  <c r="CB4099" i="131"/>
  <c r="CL4093" i="131"/>
  <c r="BV4039" i="131"/>
  <c r="BV4032" i="131"/>
  <c r="DL4032" i="131" s="1"/>
  <c r="BW4007" i="131"/>
  <c r="CV3979" i="131"/>
  <c r="DD3973" i="131"/>
  <c r="BY3948" i="131"/>
  <c r="BY3942" i="131"/>
  <c r="CK3887" i="131"/>
  <c r="CV3857" i="131"/>
  <c r="BY3826" i="131"/>
  <c r="DB3795" i="131"/>
  <c r="BW3765" i="131"/>
  <c r="CL3736" i="131"/>
  <c r="DV3734" i="131" s="1"/>
  <c r="BU3710" i="131"/>
  <c r="CC3704" i="131"/>
  <c r="CJ3677" i="131"/>
  <c r="CX3672" i="131"/>
  <c r="DC3643" i="131"/>
  <c r="CB3614" i="131"/>
  <c r="DO3613" i="131" s="1"/>
  <c r="CM3589" i="131"/>
  <c r="CO3530" i="131"/>
  <c r="CV3500" i="131"/>
  <c r="CL3497" i="131"/>
  <c r="CP3492" i="131"/>
  <c r="DX3492" i="131" s="1"/>
  <c r="DE3465" i="131"/>
  <c r="BV3439" i="131"/>
  <c r="DB3434" i="131"/>
  <c r="DC3403" i="131"/>
  <c r="CH3377" i="131"/>
  <c r="CB3372" i="131"/>
  <c r="CQ3343" i="131"/>
  <c r="DB3315" i="131"/>
  <c r="CY3284" i="131"/>
  <c r="DD3258" i="131"/>
  <c r="EG3255" i="131" s="1"/>
  <c r="CB3252" i="131"/>
  <c r="BY3224" i="131"/>
  <c r="DB3197" i="131"/>
  <c r="CJ3192" i="131"/>
  <c r="CL3140" i="131"/>
  <c r="CP3136" i="131"/>
  <c r="CQ3108" i="131"/>
  <c r="BU3103" i="131"/>
  <c r="CA3049" i="131"/>
  <c r="CY3043" i="131"/>
  <c r="CP3018" i="131"/>
  <c r="BU2990" i="131"/>
  <c r="CM2984" i="131"/>
  <c r="DB2960" i="131"/>
  <c r="DF2952" i="131"/>
  <c r="CL2900" i="131"/>
  <c r="DV2896" i="131" s="1"/>
  <c r="CH2895" i="131"/>
  <c r="CW2869" i="131"/>
  <c r="BU2864" i="131"/>
  <c r="BZ2840" i="131"/>
  <c r="CX2832" i="131"/>
  <c r="ED2832" i="131" s="1"/>
  <c r="CO2803" i="131"/>
  <c r="CH2776" i="131"/>
  <c r="DT2774" i="131" s="1"/>
  <c r="CQ2746" i="131"/>
  <c r="CA2687" i="131"/>
  <c r="CB2660" i="131"/>
  <c r="CZ2654" i="131"/>
  <c r="CC2623" i="131"/>
  <c r="DB2598" i="131"/>
  <c r="BT2536" i="131"/>
  <c r="CA2448" i="131"/>
  <c r="DD2415" i="131"/>
  <c r="CQ2386" i="131"/>
  <c r="BU2383" i="131"/>
  <c r="BV2352" i="131"/>
  <c r="DL2352" i="131" s="1"/>
  <c r="CA2322" i="131"/>
  <c r="DD2298" i="131"/>
  <c r="EG2295" i="131" s="1"/>
  <c r="BY2270" i="131"/>
  <c r="CJ2239" i="131"/>
  <c r="BV2235" i="131"/>
  <c r="CA2208" i="131"/>
  <c r="BT2179" i="131"/>
  <c r="CB2175" i="131"/>
  <c r="CK2087" i="131"/>
  <c r="BX2055" i="131"/>
  <c r="DA2027" i="131"/>
  <c r="BZ2000" i="131"/>
  <c r="BV1993" i="131"/>
  <c r="CA1962" i="131"/>
  <c r="CQ1908" i="131"/>
  <c r="CN1879" i="131"/>
  <c r="CO1846" i="131"/>
  <c r="CH1818" i="131"/>
  <c r="DD1812" i="131"/>
  <c r="CW1784" i="131"/>
  <c r="CR1757" i="131"/>
  <c r="DB1753" i="131"/>
  <c r="BW1725" i="131"/>
  <c r="CM1669" i="131"/>
  <c r="BU1666" i="131"/>
  <c r="DB1638" i="131"/>
  <c r="EF1635" i="131" s="1"/>
  <c r="BX1577" i="131"/>
  <c r="DA1550" i="131"/>
  <c r="CR1520" i="131"/>
  <c r="DB1516" i="131"/>
  <c r="CO1486" i="131"/>
  <c r="DD1454" i="131"/>
  <c r="EG1453" i="131" s="1"/>
  <c r="DB1398" i="131"/>
  <c r="EF1395" i="131" s="1"/>
  <c r="DC1369" i="131"/>
  <c r="BT1339" i="131"/>
  <c r="CZ1334" i="131"/>
  <c r="EE1333" i="131" s="1"/>
  <c r="CI1302" i="131"/>
  <c r="BV1273" i="131"/>
  <c r="CK1242" i="131"/>
  <c r="CZ1218" i="131"/>
  <c r="BT1212" i="131"/>
  <c r="DK1212" i="131" s="1"/>
  <c r="CI1184" i="131"/>
  <c r="CB1094" i="131"/>
  <c r="BV1038" i="131"/>
  <c r="CO1006" i="131"/>
  <c r="CB978" i="131"/>
  <c r="DO975" i="131" s="1"/>
  <c r="CM949" i="131"/>
  <c r="CW943" i="131"/>
  <c r="CN917" i="131"/>
  <c r="BW886" i="131"/>
  <c r="BX853" i="131"/>
  <c r="DA826" i="131"/>
  <c r="CN798" i="131"/>
  <c r="CY769" i="131"/>
  <c r="CX676" i="131"/>
  <c r="BZ672" i="131"/>
  <c r="DN672" i="131" s="1"/>
  <c r="CZ616" i="131"/>
  <c r="CM588" i="131"/>
  <c r="CX554" i="131"/>
  <c r="ED553" i="131" s="1"/>
  <c r="CB497" i="131"/>
  <c r="CH492" i="131"/>
  <c r="CQ465" i="131"/>
  <c r="CD434" i="131"/>
  <c r="DP433" i="131" s="1"/>
  <c r="CO406" i="131"/>
  <c r="CZ378" i="131"/>
  <c r="EE375" i="131" s="1"/>
  <c r="CW345" i="131"/>
  <c r="BY342" i="131"/>
  <c r="CN315" i="131"/>
  <c r="CY285" i="131"/>
  <c r="CL260" i="131"/>
  <c r="DV256" i="131" s="1"/>
  <c r="CI227" i="131"/>
  <c r="BZ200" i="131"/>
  <c r="CP133" i="131"/>
  <c r="CM107" i="131"/>
  <c r="CR3463" i="131"/>
  <c r="CJ3463" i="131"/>
  <c r="CJ3462" i="131"/>
  <c r="DC3439" i="131"/>
  <c r="DC3438" i="131"/>
  <c r="BW3437" i="131"/>
  <c r="DC3435" i="131"/>
  <c r="CY3433" i="131"/>
  <c r="CP3410" i="131"/>
  <c r="BT3410" i="131"/>
  <c r="BT3409" i="131"/>
  <c r="CV3408" i="131"/>
  <c r="BX3407" i="131"/>
  <c r="BX3406" i="131"/>
  <c r="CZ3405" i="131"/>
  <c r="CP3404" i="131"/>
  <c r="CB3402" i="131"/>
  <c r="CH3402" i="131"/>
  <c r="BU3380" i="131"/>
  <c r="CW3379" i="131"/>
  <c r="BY3378" i="131"/>
  <c r="BY3377" i="131"/>
  <c r="CM3376" i="131"/>
  <c r="CC3375" i="131"/>
  <c r="CQ3374" i="131"/>
  <c r="DE3373" i="131"/>
  <c r="BU3373" i="131"/>
  <c r="BU3372" i="131"/>
  <c r="CX3350" i="131"/>
  <c r="ED3346" i="131" s="1"/>
  <c r="CN3349" i="131"/>
  <c r="CN3348" i="131"/>
  <c r="BZ3347" i="131"/>
  <c r="CR3346" i="131"/>
  <c r="DY3344" i="131" s="1"/>
  <c r="CD3345" i="131"/>
  <c r="DF3344" i="131"/>
  <c r="EH3343" i="131" s="1"/>
  <c r="BV3344" i="131"/>
  <c r="CX3343" i="131"/>
  <c r="CX3342" i="131"/>
  <c r="CK3320" i="131"/>
  <c r="CA3318" i="131"/>
  <c r="CK3317" i="131"/>
  <c r="CK3316" i="131"/>
  <c r="DC3314" i="131"/>
  <c r="CY3313" i="131"/>
  <c r="CY3312" i="131"/>
  <c r="BT3290" i="131"/>
  <c r="BX3288" i="131"/>
  <c r="BX3287" i="131"/>
  <c r="CL3286" i="131"/>
  <c r="DD3285" i="131"/>
  <c r="DD3284" i="131"/>
  <c r="CB3283" i="131"/>
  <c r="CV3282" i="131"/>
  <c r="CI3260" i="131"/>
  <c r="CM3259" i="131"/>
  <c r="BY3258" i="131"/>
  <c r="DA3257" i="131"/>
  <c r="DE3256" i="131"/>
  <c r="CC3255" i="131"/>
  <c r="CC3254" i="131"/>
  <c r="BU3254" i="131"/>
  <c r="BU3253" i="131"/>
  <c r="CW3252" i="131"/>
  <c r="BZ3230" i="131"/>
  <c r="DB3229" i="131"/>
  <c r="CN3228" i="131"/>
  <c r="CD3226" i="131"/>
  <c r="DP3224" i="131" s="1"/>
  <c r="CR3225" i="131"/>
  <c r="BV3225" i="131"/>
  <c r="BV3224" i="131"/>
  <c r="CX3223" i="131"/>
  <c r="CN3222" i="131"/>
  <c r="CY3200" i="131"/>
  <c r="CO3198" i="131"/>
  <c r="CK3196" i="131"/>
  <c r="CA3194" i="131"/>
  <c r="CY3192" i="131"/>
  <c r="CH3170" i="131"/>
  <c r="CL3169" i="131"/>
  <c r="BX3168" i="131"/>
  <c r="CL3167" i="131"/>
  <c r="CB3165" i="131"/>
  <c r="CH3164" i="131"/>
  <c r="BT3163" i="131"/>
  <c r="BT3162" i="131"/>
  <c r="CM3140" i="131"/>
  <c r="BY3139" i="131"/>
  <c r="DA3138" i="131"/>
  <c r="CC3137" i="131"/>
  <c r="CC3136" i="131"/>
  <c r="DE3135" i="131"/>
  <c r="BU3135" i="131"/>
  <c r="BU3134" i="131"/>
  <c r="CI3133" i="131"/>
  <c r="CM3132" i="131"/>
  <c r="BZ3110" i="131"/>
  <c r="DB3109" i="131"/>
  <c r="CR3108" i="131"/>
  <c r="DY3105" i="131" s="1"/>
  <c r="CD3107" i="131"/>
  <c r="DF3106" i="131"/>
  <c r="BV3106" i="131"/>
  <c r="BV3105" i="131"/>
  <c r="CX3104" i="131"/>
  <c r="ED3103" i="131" s="1"/>
  <c r="CN3103" i="131"/>
  <c r="CN3102" i="131"/>
  <c r="CY3080" i="131"/>
  <c r="BW3079" i="131"/>
  <c r="DC3077" i="131"/>
  <c r="CY3076" i="131"/>
  <c r="BW3075" i="131"/>
  <c r="CO3073" i="131"/>
  <c r="CK3072" i="131"/>
  <c r="CL3050" i="131"/>
  <c r="BX3049" i="131"/>
  <c r="CZ3048" i="131"/>
  <c r="DD3047" i="131"/>
  <c r="DD3046" i="131"/>
  <c r="CP3045" i="131"/>
  <c r="CH3045" i="131"/>
  <c r="CH3043" i="131"/>
  <c r="BX3042" i="131"/>
  <c r="CM3020" i="131"/>
  <c r="DA3019" i="131"/>
  <c r="CQ3018" i="131"/>
  <c r="DE3017" i="131"/>
  <c r="CQ3016" i="131"/>
  <c r="BU3016" i="131"/>
  <c r="CW3015" i="131"/>
  <c r="CW3014" i="131"/>
  <c r="BY3013" i="131"/>
  <c r="CM3012" i="131"/>
  <c r="BZ2990" i="131"/>
  <c r="DN2986" i="131" s="1"/>
  <c r="CR2988" i="131"/>
  <c r="DF2987" i="131"/>
  <c r="BV2987" i="131"/>
  <c r="CX2986" i="131"/>
  <c r="ED2984" i="131" s="1"/>
  <c r="BV2985" i="131"/>
  <c r="BZ2984" i="131"/>
  <c r="DB2983" i="131"/>
  <c r="CN2982" i="131"/>
  <c r="CY2959" i="131"/>
  <c r="CA2957" i="131"/>
  <c r="BW2955" i="131"/>
  <c r="DC2953" i="131"/>
  <c r="BX2930" i="131"/>
  <c r="CL2929" i="131"/>
  <c r="DD2928" i="131"/>
  <c r="CP2926" i="131"/>
  <c r="BT2926" i="131"/>
  <c r="DK2924" i="131" s="1"/>
  <c r="CH2925" i="131"/>
  <c r="CV2924" i="131"/>
  <c r="CL2923" i="131"/>
  <c r="CZ2922" i="131"/>
  <c r="CC2899" i="131"/>
  <c r="CC2898" i="131"/>
  <c r="BU2897" i="131"/>
  <c r="CW2896" i="131"/>
  <c r="DA2894" i="131"/>
  <c r="CM2893" i="131"/>
  <c r="CD2870" i="131"/>
  <c r="DP2866" i="131" s="1"/>
  <c r="CD2869" i="131"/>
  <c r="CR2868" i="131"/>
  <c r="CX2868" i="131"/>
  <c r="BV2867" i="131"/>
  <c r="CN2865" i="131"/>
  <c r="DB2864" i="131"/>
  <c r="EF2863" i="131" s="1"/>
  <c r="CO2840" i="131"/>
  <c r="BW2839" i="131"/>
  <c r="BW2838" i="131"/>
  <c r="DC2836" i="131"/>
  <c r="CK2835" i="131"/>
  <c r="BW2834" i="131"/>
  <c r="CA2832" i="131"/>
  <c r="CZ2810" i="131"/>
  <c r="EE2806" i="131" s="1"/>
  <c r="DD2809" i="131"/>
  <c r="DD2808" i="131"/>
  <c r="CB2807" i="131"/>
  <c r="CH2806" i="131"/>
  <c r="BX2804" i="131"/>
  <c r="BX2803" i="131"/>
  <c r="BX2802" i="131"/>
  <c r="CQ2780" i="131"/>
  <c r="CQ2778" i="131"/>
  <c r="CW2778" i="131"/>
  <c r="BU2776" i="131"/>
  <c r="DA2775" i="131"/>
  <c r="BY2773" i="131"/>
  <c r="DE2772" i="131"/>
  <c r="DF2750" i="131"/>
  <c r="CD2749" i="131"/>
  <c r="BV2749" i="131"/>
  <c r="BV2747" i="131"/>
  <c r="DB2746" i="131"/>
  <c r="EF2744" i="131" s="1"/>
  <c r="DB2744" i="131"/>
  <c r="CD2742" i="131"/>
  <c r="DP2742" i="131" s="1"/>
  <c r="DC2720" i="131"/>
  <c r="CK2718" i="131"/>
  <c r="CO2716" i="131"/>
  <c r="BW2714" i="131"/>
  <c r="CA2712" i="131"/>
  <c r="CB2689" i="131"/>
  <c r="CV2688" i="131"/>
  <c r="BT2687" i="131"/>
  <c r="BT2686" i="131"/>
  <c r="CZ2685" i="131"/>
  <c r="CL2684" i="131"/>
  <c r="CZ2683" i="131"/>
  <c r="CC2660" i="131"/>
  <c r="CQ2659" i="131"/>
  <c r="CW2658" i="131"/>
  <c r="CI2657" i="131"/>
  <c r="CM2655" i="131"/>
  <c r="CM2654" i="131"/>
  <c r="CC2652" i="131"/>
  <c r="DF2630" i="131"/>
  <c r="BV2629" i="131"/>
  <c r="CJ2628" i="131"/>
  <c r="CN2626" i="131"/>
  <c r="CN2625" i="131"/>
  <c r="DF2624" i="131"/>
  <c r="EH2623" i="131" s="1"/>
  <c r="CR2623" i="131"/>
  <c r="CD2622" i="131"/>
  <c r="CA2599" i="131"/>
  <c r="CY2598" i="131"/>
  <c r="BW2597" i="131"/>
  <c r="CA2595" i="131"/>
  <c r="CK2594" i="131"/>
  <c r="CY2593" i="131"/>
  <c r="CP2570" i="131"/>
  <c r="DD2569" i="131"/>
  <c r="CH2569" i="131"/>
  <c r="CV2567" i="131"/>
  <c r="CL2566" i="131"/>
  <c r="BX2565" i="131"/>
  <c r="CZ2563" i="131"/>
  <c r="CL2562" i="131"/>
  <c r="BY2540" i="131"/>
  <c r="CM2539" i="131"/>
  <c r="CM2536" i="131"/>
  <c r="DB2510" i="131"/>
  <c r="BZ2508" i="131"/>
  <c r="CX2506" i="131"/>
  <c r="ED2504" i="131" s="1"/>
  <c r="CX2505" i="131"/>
  <c r="BV2503" i="131"/>
  <c r="CA2475" i="131"/>
  <c r="CL2445" i="131"/>
  <c r="BT2444" i="131"/>
  <c r="CB2442" i="131"/>
  <c r="DA2419" i="131"/>
  <c r="CI2418" i="131"/>
  <c r="CM2415" i="131"/>
  <c r="DA2413" i="131"/>
  <c r="CN2390" i="131"/>
  <c r="DW2386" i="131" s="1"/>
  <c r="DB2388" i="131"/>
  <c r="DF2386" i="131"/>
  <c r="CN2385" i="131"/>
  <c r="CJ2383" i="131"/>
  <c r="CY2359" i="131"/>
  <c r="DC2357" i="131"/>
  <c r="BW2354" i="131"/>
  <c r="CV2330" i="131"/>
  <c r="CL2327" i="131"/>
  <c r="CZ2324" i="131"/>
  <c r="EE2323" i="131" s="1"/>
  <c r="CB2322" i="131"/>
  <c r="CQ2297" i="131"/>
  <c r="CC2296" i="131"/>
  <c r="BY2294" i="131"/>
  <c r="BY2292" i="131"/>
  <c r="BZ2269" i="131"/>
  <c r="DF2266" i="131"/>
  <c r="EH2264" i="131" s="1"/>
  <c r="BZ2263" i="131"/>
  <c r="BW2240" i="131"/>
  <c r="CA2237" i="131"/>
  <c r="CA2234" i="131"/>
  <c r="CY2232" i="131"/>
  <c r="CH2209" i="131"/>
  <c r="CZ2206" i="131"/>
  <c r="CV2205" i="131"/>
  <c r="CH2203" i="131"/>
  <c r="CC2179" i="131"/>
  <c r="BY2178" i="131"/>
  <c r="CM2176" i="131"/>
  <c r="BY2174" i="131"/>
  <c r="CI2173" i="131"/>
  <c r="CR2150" i="131"/>
  <c r="DY2146" i="131" s="1"/>
  <c r="CR2148" i="131"/>
  <c r="DB2147" i="131"/>
  <c r="CR2145" i="131"/>
  <c r="CJ2143" i="131"/>
  <c r="DC2120" i="131"/>
  <c r="CO2117" i="131"/>
  <c r="BW2114" i="131"/>
  <c r="CA2112" i="131"/>
  <c r="CH2089" i="131"/>
  <c r="DD2086" i="131"/>
  <c r="DD2085" i="131"/>
  <c r="CV2084" i="131"/>
  <c r="CV2082" i="131"/>
  <c r="BU2060" i="131"/>
  <c r="DA2058" i="131"/>
  <c r="DE2056" i="131"/>
  <c r="CM2055" i="131"/>
  <c r="DE2052" i="131"/>
  <c r="CD2029" i="131"/>
  <c r="DB2028" i="131"/>
  <c r="DB2026" i="131"/>
  <c r="CJ2024" i="131"/>
  <c r="CO1999" i="131"/>
  <c r="CA1996" i="131"/>
  <c r="CA1994" i="131"/>
  <c r="CB1970" i="131"/>
  <c r="CH1969" i="131"/>
  <c r="CP1967" i="131"/>
  <c r="DD1965" i="131"/>
  <c r="CM1940" i="131"/>
  <c r="BU1939" i="131"/>
  <c r="CC1937" i="131"/>
  <c r="CW1936" i="131"/>
  <c r="BY1934" i="131"/>
  <c r="CD1910" i="131"/>
  <c r="DP1906" i="131" s="1"/>
  <c r="DB1908" i="131"/>
  <c r="CX1907" i="131"/>
  <c r="BZ1905" i="131"/>
  <c r="CN1902" i="131"/>
  <c r="CO1879" i="131"/>
  <c r="DC1876" i="131"/>
  <c r="DC1873" i="131"/>
  <c r="CZ1850" i="131"/>
  <c r="CB1848" i="131"/>
  <c r="DO1845" i="131" s="1"/>
  <c r="CV1847" i="131"/>
  <c r="CC1820" i="131"/>
  <c r="CQ1819" i="131"/>
  <c r="BY1815" i="131"/>
  <c r="CI1814" i="131"/>
  <c r="CN1790" i="131"/>
  <c r="CX1787" i="131"/>
  <c r="CN1785" i="131"/>
  <c r="DB1782" i="131"/>
  <c r="CA1759" i="131"/>
  <c r="CY1756" i="131"/>
  <c r="CV1730" i="131"/>
  <c r="DD1728" i="131"/>
  <c r="CZ1725" i="131"/>
  <c r="CB1722" i="131"/>
  <c r="CQ1699" i="131"/>
  <c r="BY1696" i="131"/>
  <c r="CW1693" i="131"/>
  <c r="CJ1670" i="131"/>
  <c r="CN1667" i="131"/>
  <c r="BV1664" i="131"/>
  <c r="CJ1662" i="131"/>
  <c r="CK1636" i="131"/>
  <c r="DD1607" i="131"/>
  <c r="BT1602" i="131"/>
  <c r="DA1578" i="131"/>
  <c r="DA1575" i="131"/>
  <c r="CI1573" i="131"/>
  <c r="CD1549" i="131"/>
  <c r="DB1546" i="131"/>
  <c r="EF1544" i="131" s="1"/>
  <c r="CK1520" i="131"/>
  <c r="CK1516" i="131"/>
  <c r="CA1513" i="131"/>
  <c r="BT1489" i="131"/>
  <c r="CZ1486" i="131"/>
  <c r="CZ1484" i="131"/>
  <c r="BY1460" i="131"/>
  <c r="CW1457" i="131"/>
  <c r="DF1430" i="131"/>
  <c r="EH1426" i="131" s="1"/>
  <c r="DB1427" i="131"/>
  <c r="DB1425" i="131"/>
  <c r="DB1422" i="131"/>
  <c r="DC1393" i="131"/>
  <c r="CV1369" i="131"/>
  <c r="CZ1366" i="131"/>
  <c r="CL1364" i="131"/>
  <c r="CQ1339" i="131"/>
  <c r="CI1336" i="131"/>
  <c r="DF1310" i="131"/>
  <c r="BV1307" i="131"/>
  <c r="CX1305" i="131"/>
  <c r="DB1302" i="131"/>
  <c r="DC1277" i="131"/>
  <c r="DC1275" i="131"/>
  <c r="DC1272" i="131"/>
  <c r="CZ1248" i="131"/>
  <c r="CL1246" i="131"/>
  <c r="CB1243" i="131"/>
  <c r="BU1219" i="131"/>
  <c r="CI1217" i="131"/>
  <c r="CM1214" i="131"/>
  <c r="CR1190" i="131"/>
  <c r="DB1188" i="131"/>
  <c r="BZ1185" i="131"/>
  <c r="CD1182" i="131"/>
  <c r="DP1182" i="131" s="1"/>
  <c r="DD1126" i="131"/>
  <c r="CL1123" i="131"/>
  <c r="CW1099" i="131"/>
  <c r="CW1097" i="131"/>
  <c r="CW1094" i="131"/>
  <c r="CX1069" i="131"/>
  <c r="BZ1067" i="131"/>
  <c r="BW1032" i="131"/>
  <c r="CB1008" i="131"/>
  <c r="CL1004" i="131"/>
  <c r="DV1003" i="131" s="1"/>
  <c r="DE975" i="131"/>
  <c r="DF943" i="131"/>
  <c r="CZ888" i="131"/>
  <c r="DA856" i="131"/>
  <c r="DF828" i="131"/>
  <c r="BZ824" i="131"/>
  <c r="DN823" i="131" s="1"/>
  <c r="CA793" i="131"/>
  <c r="DD767" i="131"/>
  <c r="CB762" i="131"/>
  <c r="CQ733" i="131"/>
  <c r="CD705" i="131"/>
  <c r="CO677" i="131"/>
  <c r="BX649" i="131"/>
  <c r="CL643" i="131"/>
  <c r="DE620" i="131"/>
  <c r="BY615" i="131"/>
  <c r="CR590" i="131"/>
  <c r="DY586" i="131" s="1"/>
  <c r="BZ586" i="131"/>
  <c r="CK557" i="131"/>
  <c r="BT530" i="131"/>
  <c r="CL523" i="131"/>
  <c r="CX466" i="131"/>
  <c r="DC432" i="131"/>
  <c r="DD408" i="131"/>
  <c r="CL402" i="131"/>
  <c r="CC375" i="131"/>
  <c r="BV350" i="131"/>
  <c r="DF343" i="131"/>
  <c r="CK316" i="131"/>
  <c r="CK313" i="131"/>
  <c r="BX288" i="131"/>
  <c r="CZ284" i="131"/>
  <c r="CB282" i="131"/>
  <c r="DO282" i="131" s="1"/>
  <c r="BY256" i="131"/>
  <c r="DB229" i="131"/>
  <c r="CO197" i="131"/>
  <c r="CH165" i="131"/>
  <c r="BU139" i="131"/>
  <c r="DE132" i="131"/>
  <c r="BV102" i="131"/>
  <c r="DA5628" i="131"/>
  <c r="CR5598" i="131"/>
  <c r="DY5595" i="131" s="1"/>
  <c r="CY5565" i="131"/>
  <c r="BX5538" i="131"/>
  <c r="DM5535" i="131" s="1"/>
  <c r="BT5532" i="131"/>
  <c r="CM5503" i="131"/>
  <c r="CJ5472" i="131"/>
  <c r="DU5472" i="131" s="1"/>
  <c r="CA5444" i="131"/>
  <c r="CP5418" i="131"/>
  <c r="DX5415" i="131" s="1"/>
  <c r="BU5389" i="131"/>
  <c r="CJ5359" i="131"/>
  <c r="CP5299" i="131"/>
  <c r="CZ5294" i="131"/>
  <c r="EE5293" i="131" s="1"/>
  <c r="DA5269" i="131"/>
  <c r="DA5262" i="131"/>
  <c r="CN5236" i="131"/>
  <c r="CA5205" i="131"/>
  <c r="DD5177" i="131"/>
  <c r="CM5146" i="131"/>
  <c r="CO5089" i="131"/>
  <c r="CH5052" i="131"/>
  <c r="BZ4999" i="131"/>
  <c r="DC4968" i="131"/>
  <c r="CY4964" i="131"/>
  <c r="CH4936" i="131"/>
  <c r="DT4934" i="131" s="1"/>
  <c r="CW4909" i="131"/>
  <c r="CM4902" i="131"/>
  <c r="CA4846" i="131"/>
  <c r="DD4818" i="131"/>
  <c r="CI4790" i="131"/>
  <c r="CR4760" i="131"/>
  <c r="DY4756" i="131" s="1"/>
  <c r="CX4755" i="131"/>
  <c r="CO4726" i="131"/>
  <c r="CH4696" i="131"/>
  <c r="CB4692" i="131"/>
  <c r="BY4662" i="131"/>
  <c r="BZ4632" i="131"/>
  <c r="DN4632" i="131" s="1"/>
  <c r="BW4602" i="131"/>
  <c r="CL4575" i="131"/>
  <c r="CW4544" i="131"/>
  <c r="CN4517" i="131"/>
  <c r="CA4488" i="131"/>
  <c r="CL4454" i="131"/>
  <c r="DV4453" i="131" s="1"/>
  <c r="CQ4424" i="131"/>
  <c r="CN4399" i="131"/>
  <c r="BZ4393" i="131"/>
  <c r="BY4308" i="131"/>
  <c r="DB4279" i="131"/>
  <c r="BZ4276" i="131"/>
  <c r="DN4274" i="131" s="1"/>
  <c r="CK4245" i="131"/>
  <c r="CL4215" i="131"/>
  <c r="CQ4183" i="131"/>
  <c r="BV4156" i="131"/>
  <c r="DC4129" i="131"/>
  <c r="CW4064" i="131"/>
  <c r="CX4038" i="131"/>
  <c r="ED4035" i="131" s="1"/>
  <c r="CN4032" i="131"/>
  <c r="DW4032" i="131" s="1"/>
  <c r="CY4005" i="131"/>
  <c r="DD3974" i="131"/>
  <c r="EG3973" i="131" s="1"/>
  <c r="BU3946" i="131"/>
  <c r="BZ3917" i="131"/>
  <c r="BW3889" i="131"/>
  <c r="CP3855" i="131"/>
  <c r="CC3826" i="131"/>
  <c r="DB3799" i="131"/>
  <c r="CN3793" i="131"/>
  <c r="CH3739" i="131"/>
  <c r="CL3733" i="131"/>
  <c r="BX3619" i="131"/>
  <c r="BX3613" i="131"/>
  <c r="BU3586" i="131"/>
  <c r="BZ3556" i="131"/>
  <c r="DC3526" i="131"/>
  <c r="CK3522" i="131"/>
  <c r="BT3496" i="131"/>
  <c r="DK3494" i="131" s="1"/>
  <c r="CQ3464" i="131"/>
  <c r="CL3378" i="131"/>
  <c r="CH3374" i="131"/>
  <c r="DE3346" i="131"/>
  <c r="BZ3319" i="131"/>
  <c r="CN3313" i="131"/>
  <c r="BW3283" i="131"/>
  <c r="DB3200" i="131"/>
  <c r="CX3193" i="131"/>
  <c r="CY3168" i="131"/>
  <c r="CZ3139" i="131"/>
  <c r="CL3133" i="131"/>
  <c r="CI3108" i="131"/>
  <c r="BV3080" i="131"/>
  <c r="BZ3073" i="131"/>
  <c r="CO3044" i="131"/>
  <c r="CI2982" i="131"/>
  <c r="CA2922" i="131"/>
  <c r="CZ2894" i="131"/>
  <c r="CW2862" i="131"/>
  <c r="CX2836" i="131"/>
  <c r="CA2807" i="131"/>
  <c r="CK2802" i="131"/>
  <c r="CB2775" i="131"/>
  <c r="BY2749" i="131"/>
  <c r="BY2744" i="131"/>
  <c r="CN2718" i="131"/>
  <c r="DW2715" i="131" s="1"/>
  <c r="BZ2712" i="131"/>
  <c r="BT2658" i="131"/>
  <c r="CH2652" i="131"/>
  <c r="DT2652" i="131" s="1"/>
  <c r="CW2627" i="131"/>
  <c r="BZ2594" i="131"/>
  <c r="BW2566" i="131"/>
  <c r="DC2562" i="131"/>
  <c r="CZ2534" i="131"/>
  <c r="CM2505" i="131"/>
  <c r="CX2473" i="131"/>
  <c r="CP2420" i="131"/>
  <c r="CH2414" i="131"/>
  <c r="CD2356" i="131"/>
  <c r="DP2354" i="131" s="1"/>
  <c r="CH2297" i="131"/>
  <c r="CQ2263" i="131"/>
  <c r="CD2234" i="131"/>
  <c r="DP2233" i="131" s="1"/>
  <c r="BW2205" i="131"/>
  <c r="CL2180" i="131"/>
  <c r="CH2173" i="131"/>
  <c r="CQ2145" i="131"/>
  <c r="CD2114" i="131"/>
  <c r="DP2113" i="131" s="1"/>
  <c r="CO2084" i="131"/>
  <c r="CL2058" i="131"/>
  <c r="BT2052" i="131"/>
  <c r="CI2025" i="131"/>
  <c r="BY2022" i="131"/>
  <c r="CJ1995" i="131"/>
  <c r="BW1967" i="131"/>
  <c r="CZ1939" i="131"/>
  <c r="CP1934" i="131"/>
  <c r="DX1933" i="131" s="1"/>
  <c r="BU1906" i="131"/>
  <c r="CI1789" i="131"/>
  <c r="CM1784" i="131"/>
  <c r="BV1758" i="131"/>
  <c r="CH1700" i="131"/>
  <c r="CV1695" i="131"/>
  <c r="DE1663" i="131"/>
  <c r="BZ1633" i="131"/>
  <c r="CO1607" i="131"/>
  <c r="CP1577" i="131"/>
  <c r="BT1572" i="131"/>
  <c r="BV1520" i="131"/>
  <c r="BV1514" i="131"/>
  <c r="DL1513" i="131" s="1"/>
  <c r="DC1482" i="131"/>
  <c r="CP1453" i="131"/>
  <c r="DE1423" i="131"/>
  <c r="CN1395" i="131"/>
  <c r="DC1367" i="131"/>
  <c r="CZ1336" i="131"/>
  <c r="BU1310" i="131"/>
  <c r="CD1278" i="131"/>
  <c r="DP1275" i="131" s="1"/>
  <c r="CO1249" i="131"/>
  <c r="CB1220" i="131"/>
  <c r="CQ1182" i="131"/>
  <c r="CH1097" i="131"/>
  <c r="BX1094" i="131"/>
  <c r="CI1064" i="131"/>
  <c r="CN1037" i="131"/>
  <c r="BX980" i="131"/>
  <c r="CH973" i="131"/>
  <c r="BU950" i="131"/>
  <c r="BZ919" i="131"/>
  <c r="CB859" i="131"/>
  <c r="CJ797" i="131"/>
  <c r="CA762" i="131"/>
  <c r="DA709" i="131"/>
  <c r="DA703" i="131"/>
  <c r="CD673" i="131"/>
  <c r="CZ620" i="131"/>
  <c r="DE590" i="131"/>
  <c r="CR560" i="131"/>
  <c r="DB552" i="131"/>
  <c r="CA528" i="131"/>
  <c r="CL497" i="131"/>
  <c r="DE467" i="131"/>
  <c r="DC405" i="131"/>
  <c r="DD377" i="131"/>
  <c r="CI349" i="131"/>
  <c r="CN319" i="131"/>
  <c r="CX315" i="131"/>
  <c r="CA287" i="131"/>
  <c r="CZ255" i="131"/>
  <c r="CA170" i="131"/>
  <c r="BX140" i="131"/>
  <c r="CI109" i="131"/>
  <c r="BT8569" i="131"/>
  <c r="CH8569" i="131"/>
  <c r="CV8569" i="131"/>
  <c r="BT8567" i="131"/>
  <c r="CH8567" i="131"/>
  <c r="CV8567" i="131"/>
  <c r="CH8565" i="131"/>
  <c r="BT8565" i="131"/>
  <c r="CV8565" i="131"/>
  <c r="CV8563" i="131"/>
  <c r="CH8563" i="131"/>
  <c r="BT8563" i="131"/>
  <c r="CI8540" i="131"/>
  <c r="BU8540" i="131"/>
  <c r="CW8540" i="131"/>
  <c r="CW8538" i="131"/>
  <c r="CI8538" i="131"/>
  <c r="BU8538" i="131"/>
  <c r="CW8536" i="131"/>
  <c r="CI8536" i="131"/>
  <c r="BU8536" i="131"/>
  <c r="BU8534" i="131"/>
  <c r="CI8534" i="131"/>
  <c r="CW8534" i="131"/>
  <c r="BU8532" i="131"/>
  <c r="CI8532" i="131"/>
  <c r="CW8532" i="131"/>
  <c r="DB8508" i="131"/>
  <c r="CN8508" i="131"/>
  <c r="BZ8508" i="131"/>
  <c r="CR8505" i="131"/>
  <c r="DF8505" i="131"/>
  <c r="CD8505" i="131"/>
  <c r="CX8503" i="131"/>
  <c r="CJ8503" i="131"/>
  <c r="BV8503" i="131"/>
  <c r="CA8479" i="131"/>
  <c r="DC8479" i="131"/>
  <c r="CO8479" i="131"/>
  <c r="CK8474" i="131"/>
  <c r="BW8474" i="131"/>
  <c r="CY8474" i="131"/>
  <c r="CP8450" i="131"/>
  <c r="CB8450" i="131"/>
  <c r="DD8450" i="131"/>
  <c r="DD8448" i="131"/>
  <c r="CP8448" i="131"/>
  <c r="CB8448" i="131"/>
  <c r="CP8446" i="131"/>
  <c r="CB8446" i="131"/>
  <c r="DD8446" i="131"/>
  <c r="CB8444" i="131"/>
  <c r="DD8444" i="131"/>
  <c r="CP8444" i="131"/>
  <c r="DD8442" i="131"/>
  <c r="CP8442" i="131"/>
  <c r="CB8442" i="131"/>
  <c r="CC8419" i="131"/>
  <c r="DE8419" i="131"/>
  <c r="CQ8419" i="131"/>
  <c r="CC8417" i="131"/>
  <c r="DE8417" i="131"/>
  <c r="CQ8417" i="131"/>
  <c r="CQ8415" i="131"/>
  <c r="CC8415" i="131"/>
  <c r="DE8415" i="131"/>
  <c r="CQ8413" i="131"/>
  <c r="CC8413" i="131"/>
  <c r="DE8413" i="131"/>
  <c r="BZ8390" i="131"/>
  <c r="DB8390" i="131"/>
  <c r="CN8390" i="131"/>
  <c r="CR8387" i="131"/>
  <c r="CD8387" i="131"/>
  <c r="DF8387" i="131"/>
  <c r="CJ8385" i="131"/>
  <c r="CX8385" i="131"/>
  <c r="BV8385" i="131"/>
  <c r="DB8382" i="131"/>
  <c r="EF8382" i="131" s="1"/>
  <c r="CN8382" i="131"/>
  <c r="DW8382" i="131" s="1"/>
  <c r="BZ8382" i="131"/>
  <c r="CY8356" i="131"/>
  <c r="CK8356" i="131"/>
  <c r="BW8356" i="131"/>
  <c r="CO8353" i="131"/>
  <c r="CA8353" i="131"/>
  <c r="DC8353" i="131"/>
  <c r="CH8330" i="131"/>
  <c r="BT8330" i="131"/>
  <c r="CV8330" i="131"/>
  <c r="CV8328" i="131"/>
  <c r="CH8328" i="131"/>
  <c r="BT8328" i="131"/>
  <c r="CH8326" i="131"/>
  <c r="BT8326" i="131"/>
  <c r="CV8326" i="131"/>
  <c r="CV8324" i="131"/>
  <c r="CH8324" i="131"/>
  <c r="BT8324" i="131"/>
  <c r="CV8322" i="131"/>
  <c r="CH8322" i="131"/>
  <c r="BT8322" i="131"/>
  <c r="CW8299" i="131"/>
  <c r="CI8299" i="131"/>
  <c r="BU8299" i="131"/>
  <c r="BU8297" i="131"/>
  <c r="CW8297" i="131"/>
  <c r="CI8297" i="131"/>
  <c r="BU8295" i="131"/>
  <c r="CW8295" i="131"/>
  <c r="CI8295" i="131"/>
  <c r="CW8293" i="131"/>
  <c r="CI8293" i="131"/>
  <c r="BU8293" i="131"/>
  <c r="CR8269" i="131"/>
  <c r="DF8269" i="131"/>
  <c r="CD8269" i="131"/>
  <c r="CJ8267" i="131"/>
  <c r="BV8267" i="131"/>
  <c r="CX8267" i="131"/>
  <c r="DB8264" i="131"/>
  <c r="EF8263" i="131" s="1"/>
  <c r="CN8264" i="131"/>
  <c r="DW8263" i="131" s="1"/>
  <c r="BZ8264" i="131"/>
  <c r="BW8238" i="131"/>
  <c r="CK8238" i="131"/>
  <c r="CY8238" i="131"/>
  <c r="CA8235" i="131"/>
  <c r="DC8235" i="131"/>
  <c r="CO8235" i="131"/>
  <c r="CB8209" i="131"/>
  <c r="CP8209" i="131"/>
  <c r="DD8209" i="131"/>
  <c r="CB8207" i="131"/>
  <c r="CP8207" i="131"/>
  <c r="DD8207" i="131"/>
  <c r="CP8205" i="131"/>
  <c r="CB8205" i="131"/>
  <c r="DD8205" i="131"/>
  <c r="CP8203" i="131"/>
  <c r="DD8203" i="131"/>
  <c r="CB8203" i="131"/>
  <c r="DE8180" i="131"/>
  <c r="CC8180" i="131"/>
  <c r="CQ8180" i="131"/>
  <c r="CQ8178" i="131"/>
  <c r="CC8178" i="131"/>
  <c r="DE8178" i="131"/>
  <c r="CQ8176" i="131"/>
  <c r="DE8176" i="131"/>
  <c r="CC8176" i="131"/>
  <c r="CQ8174" i="131"/>
  <c r="DE8174" i="131"/>
  <c r="CC8174" i="131"/>
  <c r="CC8172" i="131"/>
  <c r="CQ8172" i="131"/>
  <c r="DE8172" i="131"/>
  <c r="BV8149" i="131"/>
  <c r="CJ8149" i="131"/>
  <c r="CX8149" i="131"/>
  <c r="BZ8146" i="131"/>
  <c r="DB8146" i="131"/>
  <c r="CN8146" i="131"/>
  <c r="DF8143" i="131"/>
  <c r="CR8143" i="131"/>
  <c r="CD8143" i="131"/>
  <c r="CY8120" i="131"/>
  <c r="CK8120" i="131"/>
  <c r="BW8120" i="131"/>
  <c r="DC8117" i="131"/>
  <c r="CO8117" i="131"/>
  <c r="CA8117" i="131"/>
  <c r="CK8112" i="131"/>
  <c r="CY8112" i="131"/>
  <c r="BW8112" i="131"/>
  <c r="BT8089" i="131"/>
  <c r="CH8089" i="131"/>
  <c r="CV8089" i="131"/>
  <c r="BT8087" i="131"/>
  <c r="CH8087" i="131"/>
  <c r="CV8087" i="131"/>
  <c r="CH8085" i="131"/>
  <c r="BT8085" i="131"/>
  <c r="CV8085" i="131"/>
  <c r="CV8083" i="131"/>
  <c r="CH8083" i="131"/>
  <c r="BT8083" i="131"/>
  <c r="CW8060" i="131"/>
  <c r="CI8060" i="131"/>
  <c r="BU8060" i="131"/>
  <c r="CW8058" i="131"/>
  <c r="CI8058" i="131"/>
  <c r="BU8058" i="131"/>
  <c r="CW8056" i="131"/>
  <c r="CI8056" i="131"/>
  <c r="BU8056" i="131"/>
  <c r="BU8054" i="131"/>
  <c r="CW8054" i="131"/>
  <c r="CI8054" i="131"/>
  <c r="BU8052" i="131"/>
  <c r="CW8052" i="131"/>
  <c r="CI8052" i="131"/>
  <c r="CN8028" i="131"/>
  <c r="BZ8028" i="131"/>
  <c r="DB8028" i="131"/>
  <c r="DF8025" i="131"/>
  <c r="CR8025" i="131"/>
  <c r="CD8025" i="131"/>
  <c r="CX8023" i="131"/>
  <c r="CJ8023" i="131"/>
  <c r="BV8023" i="131"/>
  <c r="CA7999" i="131"/>
  <c r="CO7999" i="131"/>
  <c r="DC7999" i="131"/>
  <c r="BW7994" i="131"/>
  <c r="CY7994" i="131"/>
  <c r="CK7994" i="131"/>
  <c r="CP7970" i="131"/>
  <c r="CB7970" i="131"/>
  <c r="DD7970" i="131"/>
  <c r="DD7968" i="131"/>
  <c r="CP7968" i="131"/>
  <c r="CB7968" i="131"/>
  <c r="CP7966" i="131"/>
  <c r="CB7966" i="131"/>
  <c r="DD7966" i="131"/>
  <c r="CB7964" i="131"/>
  <c r="DD7964" i="131"/>
  <c r="CP7964" i="131"/>
  <c r="CB7962" i="131"/>
  <c r="DD7962" i="131"/>
  <c r="CP7962" i="131"/>
  <c r="CQ7939" i="131"/>
  <c r="CC7939" i="131"/>
  <c r="DE7939" i="131"/>
  <c r="CQ7937" i="131"/>
  <c r="CC7937" i="131"/>
  <c r="DE7937" i="131"/>
  <c r="DE7935" i="131"/>
  <c r="CQ7935" i="131"/>
  <c r="CC7935" i="131"/>
  <c r="CC7933" i="131"/>
  <c r="CQ7933" i="131"/>
  <c r="DE7933" i="131"/>
  <c r="BZ7910" i="131"/>
  <c r="CN7910" i="131"/>
  <c r="DW7906" i="131" s="1"/>
  <c r="DB7910" i="131"/>
  <c r="CR7907" i="131"/>
  <c r="CD7907" i="131"/>
  <c r="DF7907" i="131"/>
  <c r="CX7905" i="131"/>
  <c r="CJ7905" i="131"/>
  <c r="BV7905" i="131"/>
  <c r="CN7902" i="131"/>
  <c r="DB7902" i="131"/>
  <c r="BZ7902" i="131"/>
  <c r="BW7876" i="131"/>
  <c r="CY7876" i="131"/>
  <c r="CK7876" i="131"/>
  <c r="CO7873" i="131"/>
  <c r="CA7873" i="131"/>
  <c r="DC7873" i="131"/>
  <c r="CH7850" i="131"/>
  <c r="BT7850" i="131"/>
  <c r="CV7850" i="131"/>
  <c r="CH7848" i="131"/>
  <c r="BT7848" i="131"/>
  <c r="CV7848" i="131"/>
  <c r="CH7846" i="131"/>
  <c r="BT7846" i="131"/>
  <c r="CV7846" i="131"/>
  <c r="CV7844" i="131"/>
  <c r="CH7844" i="131"/>
  <c r="BT7844" i="131"/>
  <c r="CV7842" i="131"/>
  <c r="CH7842" i="131"/>
  <c r="BT7842" i="131"/>
  <c r="CI7819" i="131"/>
  <c r="BU7819" i="131"/>
  <c r="CW7819" i="131"/>
  <c r="CI7817" i="131"/>
  <c r="BU7817" i="131"/>
  <c r="CW7817" i="131"/>
  <c r="BU7815" i="131"/>
  <c r="CW7815" i="131"/>
  <c r="CI7815" i="131"/>
  <c r="CI7813" i="131"/>
  <c r="CW7813" i="131"/>
  <c r="BU7813" i="131"/>
  <c r="CD7789" i="131"/>
  <c r="CR7789" i="131"/>
  <c r="DF7789" i="131"/>
  <c r="CJ7787" i="131"/>
  <c r="CX7787" i="131"/>
  <c r="BV7787" i="131"/>
  <c r="CN7784" i="131"/>
  <c r="DB7784" i="131"/>
  <c r="BZ7784" i="131"/>
  <c r="BW7758" i="131"/>
  <c r="CK7758" i="131"/>
  <c r="CY7758" i="131"/>
  <c r="CO7755" i="131"/>
  <c r="CA7755" i="131"/>
  <c r="DC7755" i="131"/>
  <c r="CB7729" i="131"/>
  <c r="CP7729" i="131"/>
  <c r="DD7729" i="131"/>
  <c r="DD7727" i="131"/>
  <c r="CB7727" i="131"/>
  <c r="CP7727" i="131"/>
  <c r="DD7725" i="131"/>
  <c r="CB7725" i="131"/>
  <c r="CP7725" i="131"/>
  <c r="DD7723" i="131"/>
  <c r="CP7723" i="131"/>
  <c r="CB7723" i="131"/>
  <c r="DE7700" i="131"/>
  <c r="CQ7700" i="131"/>
  <c r="CC7700" i="131"/>
  <c r="CC7698" i="131"/>
  <c r="DE7698" i="131"/>
  <c r="CQ7698" i="131"/>
  <c r="DE7696" i="131"/>
  <c r="CC7696" i="131"/>
  <c r="CQ7696" i="131"/>
  <c r="CC7694" i="131"/>
  <c r="CQ7694" i="131"/>
  <c r="DE7694" i="131"/>
  <c r="DE7692" i="131"/>
  <c r="CC7692" i="131"/>
  <c r="CQ7692" i="131"/>
  <c r="CX7669" i="131"/>
  <c r="BV7669" i="131"/>
  <c r="CJ7669" i="131"/>
  <c r="BZ7666" i="131"/>
  <c r="DB7666" i="131"/>
  <c r="CN7666" i="131"/>
  <c r="DW7664" i="131" s="1"/>
  <c r="CD7663" i="131"/>
  <c r="DF7663" i="131"/>
  <c r="CR7663" i="131"/>
  <c r="BW7640" i="131"/>
  <c r="CY7640" i="131"/>
  <c r="CK7640" i="131"/>
  <c r="CA7637" i="131"/>
  <c r="DC7637" i="131"/>
  <c r="CO7637" i="131"/>
  <c r="BW7632" i="131"/>
  <c r="CK7632" i="131"/>
  <c r="CY7632" i="131"/>
  <c r="CV7609" i="131"/>
  <c r="BT7609" i="131"/>
  <c r="CH7609" i="131"/>
  <c r="BT7607" i="131"/>
  <c r="CH7607" i="131"/>
  <c r="CV7607" i="131"/>
  <c r="BT7605" i="131"/>
  <c r="CH7605" i="131"/>
  <c r="CV7605" i="131"/>
  <c r="CH7603" i="131"/>
  <c r="BT7603" i="131"/>
  <c r="CV7603" i="131"/>
  <c r="CW7580" i="131"/>
  <c r="CI7580" i="131"/>
  <c r="BU7580" i="131"/>
  <c r="CW7578" i="131"/>
  <c r="CI7578" i="131"/>
  <c r="BU7578" i="131"/>
  <c r="CW7576" i="131"/>
  <c r="CI7576" i="131"/>
  <c r="BU7576" i="131"/>
  <c r="BU7574" i="131"/>
  <c r="CW7574" i="131"/>
  <c r="CI7574" i="131"/>
  <c r="CW7572" i="131"/>
  <c r="BU7572" i="131"/>
  <c r="CI7572" i="131"/>
  <c r="BZ7548" i="131"/>
  <c r="DN7545" i="131" s="1"/>
  <c r="CN7548" i="131"/>
  <c r="DB7548" i="131"/>
  <c r="CR7545" i="131"/>
  <c r="CD7545" i="131"/>
  <c r="DF7545" i="131"/>
  <c r="CX7543" i="131"/>
  <c r="BV7543" i="131"/>
  <c r="CJ7543" i="131"/>
  <c r="DC7519" i="131"/>
  <c r="CO7519" i="131"/>
  <c r="CA7519" i="131"/>
  <c r="BW7514" i="131"/>
  <c r="CY7514" i="131"/>
  <c r="CK7514" i="131"/>
  <c r="CB7490" i="131"/>
  <c r="CP7490" i="131"/>
  <c r="DD7490" i="131"/>
  <c r="CP7488" i="131"/>
  <c r="CB7488" i="131"/>
  <c r="DD7488" i="131"/>
  <c r="DD7486" i="131"/>
  <c r="CB7486" i="131"/>
  <c r="CP7486" i="131"/>
  <c r="CP7484" i="131"/>
  <c r="CB7484" i="131"/>
  <c r="DD7484" i="131"/>
  <c r="DD7482" i="131"/>
  <c r="CP7482" i="131"/>
  <c r="CB7482" i="131"/>
  <c r="DE7459" i="131"/>
  <c r="CQ7459" i="131"/>
  <c r="CC7459" i="131"/>
  <c r="CC7457" i="131"/>
  <c r="DE7457" i="131"/>
  <c r="CQ7457" i="131"/>
  <c r="CQ7455" i="131"/>
  <c r="DE7455" i="131"/>
  <c r="CC7455" i="131"/>
  <c r="DE7453" i="131"/>
  <c r="CC7453" i="131"/>
  <c r="CQ7453" i="131"/>
  <c r="BZ7430" i="131"/>
  <c r="DB7430" i="131"/>
  <c r="CN7430" i="131"/>
  <c r="DF7427" i="131"/>
  <c r="CR7427" i="131"/>
  <c r="CD7427" i="131"/>
  <c r="BV7425" i="131"/>
  <c r="CX7425" i="131"/>
  <c r="CJ7425" i="131"/>
  <c r="DB7422" i="131"/>
  <c r="BZ7422" i="131"/>
  <c r="CN7422" i="131"/>
  <c r="DW7422" i="131" s="1"/>
  <c r="CY7396" i="131"/>
  <c r="BW7396" i="131"/>
  <c r="CK7396" i="131"/>
  <c r="DC7393" i="131"/>
  <c r="CO7393" i="131"/>
  <c r="CA7393" i="131"/>
  <c r="BT7370" i="131"/>
  <c r="CH7370" i="131"/>
  <c r="CV7370" i="131"/>
  <c r="CH7368" i="131"/>
  <c r="BT7368" i="131"/>
  <c r="CV7368" i="131"/>
  <c r="BT7366" i="131"/>
  <c r="CH7366" i="131"/>
  <c r="CV7366" i="131"/>
  <c r="CV7364" i="131"/>
  <c r="CH7364" i="131"/>
  <c r="BT7364" i="131"/>
  <c r="CV7362" i="131"/>
  <c r="CH7362" i="131"/>
  <c r="BT7362" i="131"/>
  <c r="BU7339" i="131"/>
  <c r="CW7339" i="131"/>
  <c r="CI7339" i="131"/>
  <c r="CI7337" i="131"/>
  <c r="BU7337" i="131"/>
  <c r="CW7337" i="131"/>
  <c r="BU7335" i="131"/>
  <c r="CW7335" i="131"/>
  <c r="CI7335" i="131"/>
  <c r="CW7333" i="131"/>
  <c r="BU7333" i="131"/>
  <c r="CI7333" i="131"/>
  <c r="DF7309" i="131"/>
  <c r="CR7309" i="131"/>
  <c r="CD7309" i="131"/>
  <c r="BV7307" i="131"/>
  <c r="CX7307" i="131"/>
  <c r="CJ7307" i="131"/>
  <c r="BZ7304" i="131"/>
  <c r="CN7304" i="131"/>
  <c r="DB7304" i="131"/>
  <c r="BW7278" i="131"/>
  <c r="CK7278" i="131"/>
  <c r="CY7278" i="131"/>
  <c r="CO7275" i="131"/>
  <c r="CA7275" i="131"/>
  <c r="DC7275" i="131"/>
  <c r="CB7249" i="131"/>
  <c r="CP7249" i="131"/>
  <c r="DD7249" i="131"/>
  <c r="CB7247" i="131"/>
  <c r="CP7247" i="131"/>
  <c r="DD7247" i="131"/>
  <c r="CB7245" i="131"/>
  <c r="DD7245" i="131"/>
  <c r="CP7245" i="131"/>
  <c r="CP7243" i="131"/>
  <c r="CB7243" i="131"/>
  <c r="DD7243" i="131"/>
  <c r="CQ7220" i="131"/>
  <c r="CC7220" i="131"/>
  <c r="DE7220" i="131"/>
  <c r="CC7218" i="131"/>
  <c r="CQ7218" i="131"/>
  <c r="DE7218" i="131"/>
  <c r="CQ7216" i="131"/>
  <c r="CC7216" i="131"/>
  <c r="DE7216" i="131"/>
  <c r="CQ7214" i="131"/>
  <c r="DE7214" i="131"/>
  <c r="CC7214" i="131"/>
  <c r="CQ7212" i="131"/>
  <c r="CC7212" i="131"/>
  <c r="DE7212" i="131"/>
  <c r="CX7189" i="131"/>
  <c r="CJ7189" i="131"/>
  <c r="BV7189" i="131"/>
  <c r="CN7186" i="131"/>
  <c r="BZ7186" i="131"/>
  <c r="DB7186" i="131"/>
  <c r="CR7183" i="131"/>
  <c r="DF7183" i="131"/>
  <c r="CD7183" i="131"/>
  <c r="BW7160" i="131"/>
  <c r="CK7160" i="131"/>
  <c r="CY7160" i="131"/>
  <c r="DC7157" i="131"/>
  <c r="CO7157" i="131"/>
  <c r="CA7157" i="131"/>
  <c r="CY7152" i="131"/>
  <c r="CK7152" i="131"/>
  <c r="BW7152" i="131"/>
  <c r="BT7129" i="131"/>
  <c r="CV7129" i="131"/>
  <c r="CH7129" i="131"/>
  <c r="CH7127" i="131"/>
  <c r="BT7127" i="131"/>
  <c r="CV7127" i="131"/>
  <c r="BT7125" i="131"/>
  <c r="CV7125" i="131"/>
  <c r="CH7125" i="131"/>
  <c r="BT7123" i="131"/>
  <c r="CV7123" i="131"/>
  <c r="CH7123" i="131"/>
  <c r="CI7100" i="131"/>
  <c r="BU7100" i="131"/>
  <c r="CW7100" i="131"/>
  <c r="BU7098" i="131"/>
  <c r="CW7098" i="131"/>
  <c r="CI7098" i="131"/>
  <c r="CW7096" i="131"/>
  <c r="CI7096" i="131"/>
  <c r="BU7096" i="131"/>
  <c r="BU7094" i="131"/>
  <c r="CI7094" i="131"/>
  <c r="CW7094" i="131"/>
  <c r="CW7092" i="131"/>
  <c r="CI7092" i="131"/>
  <c r="BU7092" i="131"/>
  <c r="BZ7068" i="131"/>
  <c r="CN7068" i="131"/>
  <c r="DB7068" i="131"/>
  <c r="CD7065" i="131"/>
  <c r="DF7065" i="131"/>
  <c r="CR7065" i="131"/>
  <c r="CJ7063" i="131"/>
  <c r="BV7063" i="131"/>
  <c r="CX7063" i="131"/>
  <c r="CA7039" i="131"/>
  <c r="DC7039" i="131"/>
  <c r="CO7039" i="131"/>
  <c r="CY7034" i="131"/>
  <c r="CK7034" i="131"/>
  <c r="BW7034" i="131"/>
  <c r="CB7010" i="131"/>
  <c r="CP7010" i="131"/>
  <c r="DD7010" i="131"/>
  <c r="DD7008" i="131"/>
  <c r="CB7008" i="131"/>
  <c r="CP7008" i="131"/>
  <c r="CP7006" i="131"/>
  <c r="CB7005" i="131"/>
  <c r="BT7005" i="131"/>
  <c r="BT7004" i="131"/>
  <c r="CZ8541" i="131"/>
  <c r="CL8541" i="131"/>
  <c r="BX8541" i="131"/>
  <c r="CM8482" i="131"/>
  <c r="BY8482" i="131"/>
  <c r="DA8482" i="131"/>
  <c r="CD8452" i="131"/>
  <c r="DP8447" i="131" s="1"/>
  <c r="DF8452" i="131"/>
  <c r="EH8447" i="131" s="1"/>
  <c r="CR8452" i="131"/>
  <c r="DY8447" i="131" s="1"/>
  <c r="DA8391" i="131"/>
  <c r="BY8391" i="131"/>
  <c r="CM8391" i="131"/>
  <c r="CR8361" i="131"/>
  <c r="CD8361" i="131"/>
  <c r="DF8361" i="131"/>
  <c r="BV8332" i="131"/>
  <c r="CX8332" i="131"/>
  <c r="ED8327" i="131" s="1"/>
  <c r="CJ8332" i="131"/>
  <c r="DC8302" i="131"/>
  <c r="CO8302" i="131"/>
  <c r="CA8302" i="131"/>
  <c r="CX8241" i="131"/>
  <c r="CJ8241" i="131"/>
  <c r="BV8241" i="131"/>
  <c r="CA8211" i="131"/>
  <c r="DC8211" i="131"/>
  <c r="CO8211" i="131"/>
  <c r="CL8152" i="131"/>
  <c r="DV8147" i="131" s="1"/>
  <c r="BX8152" i="131"/>
  <c r="DM8147" i="131" s="1"/>
  <c r="CZ8152" i="131"/>
  <c r="EE8147" i="131" s="1"/>
  <c r="CL8061" i="131"/>
  <c r="CZ8061" i="131"/>
  <c r="BX8061" i="131"/>
  <c r="DA8002" i="131"/>
  <c r="CM8002" i="131"/>
  <c r="BY8002" i="131"/>
  <c r="CR7972" i="131"/>
  <c r="DY7967" i="131" s="1"/>
  <c r="CD7972" i="131"/>
  <c r="DP7967" i="131" s="1"/>
  <c r="DF7972" i="131"/>
  <c r="EH7967" i="131" s="1"/>
  <c r="DA7911" i="131"/>
  <c r="BY7911" i="131"/>
  <c r="CM7911" i="131"/>
  <c r="CR7881" i="131"/>
  <c r="CD7881" i="131"/>
  <c r="DF7881" i="131"/>
  <c r="CJ7852" i="131"/>
  <c r="BV7852" i="131"/>
  <c r="CX7852" i="131"/>
  <c r="ED7847" i="131" s="1"/>
  <c r="CA7822" i="131"/>
  <c r="DC7822" i="131"/>
  <c r="CO7822" i="131"/>
  <c r="CX7761" i="131"/>
  <c r="CJ7761" i="131"/>
  <c r="BV7761" i="131"/>
  <c r="CA7731" i="131"/>
  <c r="DC7731" i="131"/>
  <c r="CO7731" i="131"/>
  <c r="CL7672" i="131"/>
  <c r="BX7672" i="131"/>
  <c r="CZ7672" i="131"/>
  <c r="CZ7581" i="131"/>
  <c r="CL7581" i="131"/>
  <c r="BX7581" i="131"/>
  <c r="CM7522" i="131"/>
  <c r="BY7522" i="131"/>
  <c r="DA7522" i="131"/>
  <c r="CD7492" i="131"/>
  <c r="DP7487" i="131" s="1"/>
  <c r="DF7492" i="131"/>
  <c r="EH7487" i="131" s="1"/>
  <c r="CR7492" i="131"/>
  <c r="DY7487" i="131" s="1"/>
  <c r="DA7431" i="131"/>
  <c r="BY7431" i="131"/>
  <c r="CM7431" i="131"/>
  <c r="DF7401" i="131"/>
  <c r="CR7401" i="131"/>
  <c r="CD7401" i="131"/>
  <c r="BV7372" i="131"/>
  <c r="CX7372" i="131"/>
  <c r="CJ7372" i="131"/>
  <c r="CO7342" i="131"/>
  <c r="DC7342" i="131"/>
  <c r="CA7342" i="131"/>
  <c r="CX7281" i="131"/>
  <c r="CJ7281" i="131"/>
  <c r="BV7281" i="131"/>
  <c r="DC7251" i="131"/>
  <c r="CO7251" i="131"/>
  <c r="CA7251" i="131"/>
  <c r="BX7192" i="131"/>
  <c r="DM7187" i="131" s="1"/>
  <c r="CZ7192" i="131"/>
  <c r="EE7187" i="131" s="1"/>
  <c r="CL7192" i="131"/>
  <c r="DV7187" i="131" s="1"/>
  <c r="CL7101" i="131"/>
  <c r="BX7101" i="131"/>
  <c r="CZ7101" i="131"/>
  <c r="CM7042" i="131"/>
  <c r="BY7042" i="131"/>
  <c r="DA7042" i="131"/>
  <c r="CD7012" i="131"/>
  <c r="DP7007" i="131" s="1"/>
  <c r="DF7012" i="131"/>
  <c r="EH7007" i="131" s="1"/>
  <c r="CR7012" i="131"/>
  <c r="DY7007" i="131" s="1"/>
  <c r="BY6951" i="131"/>
  <c r="CM6951" i="131"/>
  <c r="DA6951" i="131"/>
  <c r="CD6921" i="131"/>
  <c r="DF6921" i="131"/>
  <c r="CR6921" i="131"/>
  <c r="BV6892" i="131"/>
  <c r="CX6892" i="131"/>
  <c r="CJ6892" i="131"/>
  <c r="DU6887" i="131" s="1"/>
  <c r="CO6862" i="131"/>
  <c r="DC6862" i="131"/>
  <c r="CA6862" i="131"/>
  <c r="BV6801" i="131"/>
  <c r="CX6801" i="131"/>
  <c r="CJ6801" i="131"/>
  <c r="DC6771" i="131"/>
  <c r="CO6771" i="131"/>
  <c r="CA6771" i="131"/>
  <c r="BX6712" i="131"/>
  <c r="DM6707" i="131" s="1"/>
  <c r="CL6712" i="131"/>
  <c r="CZ6712" i="131"/>
  <c r="CZ6621" i="131"/>
  <c r="CL6621" i="131"/>
  <c r="BX6621" i="131"/>
  <c r="BY6562" i="131"/>
  <c r="DA6562" i="131"/>
  <c r="CM6562" i="131"/>
  <c r="DF6532" i="131"/>
  <c r="EH6527" i="131" s="1"/>
  <c r="CR6532" i="131"/>
  <c r="DY6527" i="131" s="1"/>
  <c r="CD6532" i="131"/>
  <c r="DP6527" i="131" s="1"/>
  <c r="CM6471" i="131"/>
  <c r="BY6471" i="131"/>
  <c r="DA6471" i="131"/>
  <c r="CR6441" i="131"/>
  <c r="DF6441" i="131"/>
  <c r="CD6441" i="131"/>
  <c r="CX6412" i="131"/>
  <c r="ED6407" i="131" s="1"/>
  <c r="BV6412" i="131"/>
  <c r="CJ6412" i="131"/>
  <c r="DU6407" i="131" s="1"/>
  <c r="CA6382" i="131"/>
  <c r="CO6382" i="131"/>
  <c r="DC6382" i="131"/>
  <c r="BV6321" i="131"/>
  <c r="CJ6321" i="131"/>
  <c r="CX6321" i="131"/>
  <c r="CA6291" i="131"/>
  <c r="DC6291" i="131"/>
  <c r="CO6291" i="131"/>
  <c r="CL6232" i="131"/>
  <c r="BX6232" i="131"/>
  <c r="CZ6232" i="131"/>
  <c r="EE6227" i="131" s="1"/>
  <c r="CZ6141" i="131"/>
  <c r="BX6141" i="131"/>
  <c r="CL6141" i="131"/>
  <c r="BY6082" i="131"/>
  <c r="DA6082" i="131"/>
  <c r="CM6082" i="131"/>
  <c r="CR6052" i="131"/>
  <c r="DY6047" i="131" s="1"/>
  <c r="DF6052" i="131"/>
  <c r="EH6047" i="131" s="1"/>
  <c r="CD6052" i="131"/>
  <c r="DP6047" i="131" s="1"/>
  <c r="CM5991" i="131"/>
  <c r="BY5991" i="131"/>
  <c r="DA5991" i="131"/>
  <c r="DF5961" i="131"/>
  <c r="CR5961" i="131"/>
  <c r="CD5961" i="131"/>
  <c r="CX5932" i="131"/>
  <c r="CJ5932" i="131"/>
  <c r="BV5932" i="131"/>
  <c r="DL5927" i="131" s="1"/>
  <c r="CO5902" i="131"/>
  <c r="CA5902" i="131"/>
  <c r="DC5902" i="131"/>
  <c r="CJ5841" i="131"/>
  <c r="BV5841" i="131"/>
  <c r="CX5841" i="131"/>
  <c r="CA5811" i="131"/>
  <c r="DC5811" i="131"/>
  <c r="CO5811" i="131"/>
  <c r="BX5752" i="131"/>
  <c r="DM5747" i="131" s="1"/>
  <c r="CZ5752" i="131"/>
  <c r="EE5747" i="131" s="1"/>
  <c r="CL5752" i="131"/>
  <c r="DV5747" i="131" s="1"/>
  <c r="BX5661" i="131"/>
  <c r="CZ5661" i="131"/>
  <c r="CL5661" i="131"/>
  <c r="BY5602" i="131"/>
  <c r="CM5602" i="131"/>
  <c r="DA5602" i="131"/>
  <c r="DF5572" i="131"/>
  <c r="EH5567" i="131" s="1"/>
  <c r="CR5572" i="131"/>
  <c r="DY5567" i="131" s="1"/>
  <c r="CD5572" i="131"/>
  <c r="DP5567" i="131" s="1"/>
  <c r="BY5511" i="131"/>
  <c r="DA5511" i="131"/>
  <c r="CM5511" i="131"/>
  <c r="DF5481" i="131"/>
  <c r="CR5481" i="131"/>
  <c r="CD5481" i="131"/>
  <c r="CX5452" i="131"/>
  <c r="BV5452" i="131"/>
  <c r="CJ5452" i="131"/>
  <c r="CO5422" i="131"/>
  <c r="CA5422" i="131"/>
  <c r="DC5422" i="131"/>
  <c r="CX5361" i="131"/>
  <c r="CJ5361" i="131"/>
  <c r="BV5361" i="131"/>
  <c r="CO5331" i="131"/>
  <c r="CA5331" i="131"/>
  <c r="DC5331" i="131"/>
  <c r="BX5272" i="131"/>
  <c r="DM5267" i="131" s="1"/>
  <c r="CZ5272" i="131"/>
  <c r="CL5272" i="131"/>
  <c r="DV5267" i="131" s="1"/>
  <c r="CL5181" i="131"/>
  <c r="CZ5181" i="131"/>
  <c r="BX5181" i="131"/>
  <c r="DA5122" i="131"/>
  <c r="BY5122" i="131"/>
  <c r="CM5122" i="131"/>
  <c r="CR5092" i="131"/>
  <c r="DY5087" i="131" s="1"/>
  <c r="DF5092" i="131"/>
  <c r="EH5087" i="131" s="1"/>
  <c r="CD5092" i="131"/>
  <c r="DP5087" i="131" s="1"/>
  <c r="DA5031" i="131"/>
  <c r="BY5031" i="131"/>
  <c r="CM5031" i="131"/>
  <c r="CR5001" i="131"/>
  <c r="CD5001" i="131"/>
  <c r="DF5001" i="131"/>
  <c r="CX4972" i="131"/>
  <c r="BV4972" i="131"/>
  <c r="CJ4972" i="131"/>
  <c r="DU4967" i="131" s="1"/>
  <c r="CA4942" i="131"/>
  <c r="CO4942" i="131"/>
  <c r="DC4942" i="131"/>
  <c r="CX4881" i="131"/>
  <c r="CJ4881" i="131"/>
  <c r="BV4881" i="131"/>
  <c r="CO4851" i="131"/>
  <c r="CA4851" i="131"/>
  <c r="DC4851" i="131"/>
  <c r="BX4792" i="131"/>
  <c r="DM4787" i="131" s="1"/>
  <c r="CZ4792" i="131"/>
  <c r="EE4787" i="131" s="1"/>
  <c r="CL4792" i="131"/>
  <c r="DV4787" i="131" s="1"/>
  <c r="BX4701" i="131"/>
  <c r="CL4701" i="131"/>
  <c r="CZ4701" i="131"/>
  <c r="CM4642" i="131"/>
  <c r="BY4642" i="131"/>
  <c r="DA4642" i="131"/>
  <c r="CD4612" i="131"/>
  <c r="DP4607" i="131" s="1"/>
  <c r="DF4612" i="131"/>
  <c r="EH4607" i="131" s="1"/>
  <c r="CR4612" i="131"/>
  <c r="DY4607" i="131" s="1"/>
  <c r="CM4551" i="131"/>
  <c r="BY4551" i="131"/>
  <c r="DA4551" i="131"/>
  <c r="CD4521" i="131"/>
  <c r="DF4521" i="131"/>
  <c r="CR4521" i="131"/>
  <c r="BV4492" i="131"/>
  <c r="CX4492" i="131"/>
  <c r="CJ4492" i="131"/>
  <c r="CO4462" i="131"/>
  <c r="CA4462" i="131"/>
  <c r="DC4462" i="131"/>
  <c r="BV4401" i="131"/>
  <c r="CX4401" i="131"/>
  <c r="CJ4401" i="131"/>
  <c r="DC4371" i="131"/>
  <c r="CO4371" i="131"/>
  <c r="CA4371" i="131"/>
  <c r="BX4312" i="131"/>
  <c r="CZ4312" i="131"/>
  <c r="CL4312" i="131"/>
  <c r="CL4221" i="131"/>
  <c r="BX4221" i="131"/>
  <c r="CZ4221" i="131"/>
  <c r="BY4162" i="131"/>
  <c r="DA4162" i="131"/>
  <c r="CM4162" i="131"/>
  <c r="CR4132" i="131"/>
  <c r="DY4127" i="131" s="1"/>
  <c r="CD4132" i="131"/>
  <c r="DP4127" i="131" s="1"/>
  <c r="DF4132" i="131"/>
  <c r="EH4127" i="131" s="1"/>
  <c r="BY4071" i="131"/>
  <c r="CM4071" i="131"/>
  <c r="DA4071" i="131"/>
  <c r="CD4041" i="131"/>
  <c r="DF4041" i="131"/>
  <c r="CR4041" i="131"/>
  <c r="CJ4012" i="131"/>
  <c r="BV4012" i="131"/>
  <c r="CX4012" i="131"/>
  <c r="ED4007" i="131" s="1"/>
  <c r="DC3982" i="131"/>
  <c r="CO3982" i="131"/>
  <c r="CA3982" i="131"/>
  <c r="CX3921" i="131"/>
  <c r="CJ3921" i="131"/>
  <c r="BV3921" i="131"/>
  <c r="CA3891" i="131"/>
  <c r="DC3891" i="131"/>
  <c r="CO3891" i="131"/>
  <c r="CZ3832" i="131"/>
  <c r="BX3832" i="131"/>
  <c r="DM3827" i="131" s="1"/>
  <c r="CL3832" i="131"/>
  <c r="CL3741" i="131"/>
  <c r="BX3741" i="131"/>
  <c r="CZ3741" i="131"/>
  <c r="CM3682" i="131"/>
  <c r="BY3682" i="131"/>
  <c r="DA3682" i="131"/>
  <c r="CR3652" i="131"/>
  <c r="DY3647" i="131" s="1"/>
  <c r="CD3652" i="131"/>
  <c r="DP3647" i="131" s="1"/>
  <c r="DF3652" i="131"/>
  <c r="EH3647" i="131" s="1"/>
  <c r="CM3591" i="131"/>
  <c r="BY3591" i="131"/>
  <c r="DA3591" i="131"/>
  <c r="CD3561" i="131"/>
  <c r="DF3561" i="131"/>
  <c r="CR3561" i="131"/>
  <c r="BV3532" i="131"/>
  <c r="CJ3532" i="131"/>
  <c r="CX3532" i="131"/>
  <c r="CO3502" i="131"/>
  <c r="CA3502" i="131"/>
  <c r="DC3502" i="131"/>
  <c r="CX3441" i="131"/>
  <c r="CJ3441" i="131"/>
  <c r="BV3441" i="131"/>
  <c r="CO3411" i="131"/>
  <c r="DC3411" i="131"/>
  <c r="CA3411" i="131"/>
  <c r="BX3352" i="131"/>
  <c r="DM3347" i="131" s="1"/>
  <c r="CZ3352" i="131"/>
  <c r="EE3347" i="131" s="1"/>
  <c r="CL3352" i="131"/>
  <c r="DV3347" i="131" s="1"/>
  <c r="BX3261" i="131"/>
  <c r="CZ3261" i="131"/>
  <c r="CL3261" i="131"/>
  <c r="CM3202" i="131"/>
  <c r="BY3202" i="131"/>
  <c r="DA3202" i="131"/>
  <c r="CD3172" i="131"/>
  <c r="DP3167" i="131" s="1"/>
  <c r="DF3172" i="131"/>
  <c r="EH3167" i="131" s="1"/>
  <c r="CR3172" i="131"/>
  <c r="DY3167" i="131" s="1"/>
  <c r="CM3111" i="131"/>
  <c r="DA3111" i="131"/>
  <c r="BY3111" i="131"/>
  <c r="DF3081" i="131"/>
  <c r="CD3081" i="131"/>
  <c r="CR3081" i="131"/>
  <c r="BV3052" i="131"/>
  <c r="CX3052" i="131"/>
  <c r="ED3047" i="131" s="1"/>
  <c r="CJ3052" i="131"/>
  <c r="DU3047" i="131" s="1"/>
  <c r="CO3022" i="131"/>
  <c r="DC3022" i="131"/>
  <c r="CA3022" i="131"/>
  <c r="BV2961" i="131"/>
  <c r="CJ2961" i="131"/>
  <c r="CX2961" i="131"/>
  <c r="CO2931" i="131"/>
  <c r="CA2931" i="131"/>
  <c r="DC2931" i="131"/>
  <c r="CZ2872" i="131"/>
  <c r="BX2872" i="131"/>
  <c r="CL2872" i="131"/>
  <c r="DV2867" i="131" s="1"/>
  <c r="BX2781" i="131"/>
  <c r="CL2781" i="131"/>
  <c r="CZ2781" i="131"/>
  <c r="DA2722" i="131"/>
  <c r="BY2722" i="131"/>
  <c r="CM2722" i="131"/>
  <c r="DF2692" i="131"/>
  <c r="EH2687" i="131" s="1"/>
  <c r="CR2692" i="131"/>
  <c r="DY2687" i="131" s="1"/>
  <c r="CD2692" i="131"/>
  <c r="DP2687" i="131" s="1"/>
  <c r="CM2631" i="131"/>
  <c r="DA2631" i="131"/>
  <c r="BY2631" i="131"/>
  <c r="CD2601" i="131"/>
  <c r="CR2601" i="131"/>
  <c r="DF2601" i="131"/>
  <c r="CX2572" i="131"/>
  <c r="CJ2572" i="131"/>
  <c r="BV2572" i="131"/>
  <c r="CO2542" i="131"/>
  <c r="DC2542" i="131"/>
  <c r="CA2542" i="131"/>
  <c r="BV2481" i="131"/>
  <c r="CX2481" i="131"/>
  <c r="CJ2481" i="131"/>
  <c r="CO2451" i="131"/>
  <c r="DC2451" i="131"/>
  <c r="CA2451" i="131"/>
  <c r="CL2392" i="131"/>
  <c r="BX2392" i="131"/>
  <c r="CZ2392" i="131"/>
  <c r="CL8511" i="131"/>
  <c r="BX8511" i="131"/>
  <c r="CZ8511" i="131"/>
  <c r="BY8452" i="131"/>
  <c r="DA8452" i="131"/>
  <c r="CM8452" i="131"/>
  <c r="DF8422" i="131"/>
  <c r="EH8417" i="131" s="1"/>
  <c r="CR8422" i="131"/>
  <c r="DY8417" i="131" s="1"/>
  <c r="CD8422" i="131"/>
  <c r="DP8417" i="131" s="1"/>
  <c r="BY8361" i="131"/>
  <c r="DA8361" i="131"/>
  <c r="CM8361" i="131"/>
  <c r="DF8331" i="131"/>
  <c r="CD8331" i="131"/>
  <c r="CR8331" i="131"/>
  <c r="CJ8302" i="131"/>
  <c r="DU8297" i="131" s="1"/>
  <c r="BV8302" i="131"/>
  <c r="DL8297" i="131" s="1"/>
  <c r="CX8302" i="131"/>
  <c r="ED8297" i="131" s="1"/>
  <c r="CA8272" i="131"/>
  <c r="CO8272" i="131"/>
  <c r="DC8272" i="131"/>
  <c r="CX8211" i="131"/>
  <c r="BV8211" i="131"/>
  <c r="CJ8211" i="131"/>
  <c r="CO8181" i="131"/>
  <c r="CA8181" i="131"/>
  <c r="DC8181" i="131"/>
  <c r="CL8122" i="131"/>
  <c r="DV8117" i="131" s="1"/>
  <c r="BX8122" i="131"/>
  <c r="DM8117" i="131" s="1"/>
  <c r="CZ8122" i="131"/>
  <c r="EE8117" i="131" s="1"/>
  <c r="CZ8031" i="131"/>
  <c r="CL8031" i="131"/>
  <c r="BX8031" i="131"/>
  <c r="DA7972" i="131"/>
  <c r="CM7972" i="131"/>
  <c r="BY7972" i="131"/>
  <c r="CR7942" i="131"/>
  <c r="DY7937" i="131" s="1"/>
  <c r="CD7942" i="131"/>
  <c r="DP7937" i="131" s="1"/>
  <c r="DF7942" i="131"/>
  <c r="EH7937" i="131" s="1"/>
  <c r="DA7881" i="131"/>
  <c r="CM7881" i="131"/>
  <c r="BY7881" i="131"/>
  <c r="CR7851" i="131"/>
  <c r="CD7851" i="131"/>
  <c r="DF7851" i="131"/>
  <c r="CJ7822" i="131"/>
  <c r="DU7817" i="131" s="1"/>
  <c r="BV7822" i="131"/>
  <c r="DL7817" i="131" s="1"/>
  <c r="CX7822" i="131"/>
  <c r="ED7817" i="131" s="1"/>
  <c r="DC7792" i="131"/>
  <c r="CA7792" i="131"/>
  <c r="CO7792" i="131"/>
  <c r="CJ7731" i="131"/>
  <c r="BV7731" i="131"/>
  <c r="CX7731" i="131"/>
  <c r="CA7701" i="131"/>
  <c r="DC7701" i="131"/>
  <c r="CO7701" i="131"/>
  <c r="BX7642" i="131"/>
  <c r="DM7637" i="131" s="1"/>
  <c r="CZ7642" i="131"/>
  <c r="EE7637" i="131" s="1"/>
  <c r="CL7642" i="131"/>
  <c r="DV7637" i="131" s="1"/>
  <c r="CZ7551" i="131"/>
  <c r="CL7551" i="131"/>
  <c r="BX7551" i="131"/>
  <c r="DA7492" i="131"/>
  <c r="BY7492" i="131"/>
  <c r="CM7492" i="131"/>
  <c r="CD7462" i="131"/>
  <c r="DP7457" i="131" s="1"/>
  <c r="DF7462" i="131"/>
  <c r="EH7457" i="131" s="1"/>
  <c r="CR7462" i="131"/>
  <c r="DY7457" i="131" s="1"/>
  <c r="DA7401" i="131"/>
  <c r="CM7401" i="131"/>
  <c r="BY7401" i="131"/>
  <c r="CR7371" i="131"/>
  <c r="CD7371" i="131"/>
  <c r="DF7371" i="131"/>
  <c r="CX7342" i="131"/>
  <c r="ED7337" i="131" s="1"/>
  <c r="BV7342" i="131"/>
  <c r="DL7337" i="131" s="1"/>
  <c r="CJ7342" i="131"/>
  <c r="DU7337" i="131" s="1"/>
  <c r="CO7312" i="131"/>
  <c r="CA7312" i="131"/>
  <c r="DC7312" i="131"/>
  <c r="CJ7251" i="131"/>
  <c r="BV7251" i="131"/>
  <c r="CX7251" i="131"/>
  <c r="CA7221" i="131"/>
  <c r="DC7221" i="131"/>
  <c r="CO7221" i="131"/>
  <c r="CZ7162" i="131"/>
  <c r="EE7157" i="131" s="1"/>
  <c r="CL7162" i="131"/>
  <c r="DV7157" i="131" s="1"/>
  <c r="BX7162" i="131"/>
  <c r="DM7157" i="131" s="1"/>
  <c r="CZ7071" i="131"/>
  <c r="CL7071" i="131"/>
  <c r="BX7071" i="131"/>
  <c r="DA7012" i="131"/>
  <c r="CM7012" i="131"/>
  <c r="BY7012" i="131"/>
  <c r="CR6982" i="131"/>
  <c r="DY6977" i="131" s="1"/>
  <c r="DF6982" i="131"/>
  <c r="EH6977" i="131" s="1"/>
  <c r="CD6982" i="131"/>
  <c r="DP6977" i="131" s="1"/>
  <c r="DA6921" i="131"/>
  <c r="CM6921" i="131"/>
  <c r="BY6921" i="131"/>
  <c r="CR6891" i="131"/>
  <c r="CD6891" i="131"/>
  <c r="DF6891" i="131"/>
  <c r="CJ6862" i="131"/>
  <c r="DU6857" i="131" s="1"/>
  <c r="BV6862" i="131"/>
  <c r="DL6857" i="131" s="1"/>
  <c r="CX6862" i="131"/>
  <c r="ED6857" i="131" s="1"/>
  <c r="CA6832" i="131"/>
  <c r="CO6832" i="131"/>
  <c r="DC6832" i="131"/>
  <c r="CJ6771" i="131"/>
  <c r="BV6771" i="131"/>
  <c r="CX6771" i="131"/>
  <c r="DC6741" i="131"/>
  <c r="CO6741" i="131"/>
  <c r="CA6741" i="131"/>
  <c r="CL6682" i="131"/>
  <c r="DV6677" i="131" s="1"/>
  <c r="BX6682" i="131"/>
  <c r="DM6677" i="131" s="1"/>
  <c r="CZ6682" i="131"/>
  <c r="EE6677" i="131" s="1"/>
  <c r="CZ6591" i="131"/>
  <c r="BX6591" i="131"/>
  <c r="CL6591" i="131"/>
  <c r="BY6532" i="131"/>
  <c r="CM6532" i="131"/>
  <c r="DA6532" i="131"/>
  <c r="CD6502" i="131"/>
  <c r="DP6497" i="131" s="1"/>
  <c r="CR6502" i="131"/>
  <c r="DY6497" i="131" s="1"/>
  <c r="DF6502" i="131"/>
  <c r="EH6497" i="131" s="1"/>
  <c r="CM6441" i="131"/>
  <c r="DA6441" i="131"/>
  <c r="BY6441" i="131"/>
  <c r="CD6411" i="131"/>
  <c r="DF6411" i="131"/>
  <c r="CR6411" i="131"/>
  <c r="BV6382" i="131"/>
  <c r="DL6377" i="131" s="1"/>
  <c r="CX6382" i="131"/>
  <c r="ED6377" i="131" s="1"/>
  <c r="CJ6382" i="131"/>
  <c r="DU6377" i="131" s="1"/>
  <c r="DC6352" i="131"/>
  <c r="CO6352" i="131"/>
  <c r="CA6352" i="131"/>
  <c r="BV6291" i="131"/>
  <c r="CX6291" i="131"/>
  <c r="CJ6291" i="131"/>
  <c r="DC6261" i="131"/>
  <c r="CO6261" i="131"/>
  <c r="CA6261" i="131"/>
  <c r="CL6202" i="131"/>
  <c r="DV6197" i="131" s="1"/>
  <c r="CZ6202" i="131"/>
  <c r="EE6197" i="131" s="1"/>
  <c r="BX6202" i="131"/>
  <c r="DM6197" i="131" s="1"/>
  <c r="CL6111" i="131"/>
  <c r="BX6111" i="131"/>
  <c r="CZ6111" i="131"/>
  <c r="CM6052" i="131"/>
  <c r="BY6052" i="131"/>
  <c r="DA6052" i="131"/>
  <c r="CD6022" i="131"/>
  <c r="DP6017" i="131" s="1"/>
  <c r="DF6022" i="131"/>
  <c r="EH6017" i="131" s="1"/>
  <c r="CR6022" i="131"/>
  <c r="DY6017" i="131" s="1"/>
  <c r="BY5961" i="131"/>
  <c r="DA5961" i="131"/>
  <c r="CM5961" i="131"/>
  <c r="CD5931" i="131"/>
  <c r="DF5931" i="131"/>
  <c r="CR5931" i="131"/>
  <c r="CJ5902" i="131"/>
  <c r="DU5897" i="131" s="1"/>
  <c r="BV5902" i="131"/>
  <c r="DL5897" i="131" s="1"/>
  <c r="CX5902" i="131"/>
  <c r="ED5897" i="131" s="1"/>
  <c r="DC5872" i="131"/>
  <c r="CO5872" i="131"/>
  <c r="CA5872" i="131"/>
  <c r="BV5811" i="131"/>
  <c r="CX5811" i="131"/>
  <c r="CJ5811" i="131"/>
  <c r="DC5781" i="131"/>
  <c r="CA5781" i="131"/>
  <c r="CO5781" i="131"/>
  <c r="BX5722" i="131"/>
  <c r="DM5717" i="131" s="1"/>
  <c r="CZ5722" i="131"/>
  <c r="EE5717" i="131" s="1"/>
  <c r="CL5722" i="131"/>
  <c r="DV5717" i="131" s="1"/>
  <c r="CL5631" i="131"/>
  <c r="BX5631" i="131"/>
  <c r="CZ5631" i="131"/>
  <c r="CM5572" i="131"/>
  <c r="BY5572" i="131"/>
  <c r="DA5572" i="131"/>
  <c r="CR5542" i="131"/>
  <c r="DY5537" i="131" s="1"/>
  <c r="CD5542" i="131"/>
  <c r="DP5537" i="131" s="1"/>
  <c r="DF5542" i="131"/>
  <c r="EH5537" i="131" s="1"/>
  <c r="CM5481" i="131"/>
  <c r="BY5481" i="131"/>
  <c r="DA5481" i="131"/>
  <c r="CD5451" i="131"/>
  <c r="CR5451" i="131"/>
  <c r="DF5451" i="131"/>
  <c r="BV5422" i="131"/>
  <c r="DL5417" i="131" s="1"/>
  <c r="CX5422" i="131"/>
  <c r="ED5417" i="131" s="1"/>
  <c r="CJ5422" i="131"/>
  <c r="DU5417" i="131" s="1"/>
  <c r="DC5392" i="131"/>
  <c r="CO5392" i="131"/>
  <c r="CA5392" i="131"/>
  <c r="CX5331" i="131"/>
  <c r="BV5331" i="131"/>
  <c r="CJ5331" i="131"/>
  <c r="CO5301" i="131"/>
  <c r="DC5301" i="131"/>
  <c r="CA5301" i="131"/>
  <c r="CZ5242" i="131"/>
  <c r="EE5237" i="131" s="1"/>
  <c r="CL5242" i="131"/>
  <c r="DV5237" i="131" s="1"/>
  <c r="BX5242" i="131"/>
  <c r="DM5237" i="131" s="1"/>
  <c r="CL5151" i="131"/>
  <c r="CZ5151" i="131"/>
  <c r="BX5151" i="131"/>
  <c r="CM5092" i="131"/>
  <c r="DA5092" i="131"/>
  <c r="BY5092" i="131"/>
  <c r="CD5062" i="131"/>
  <c r="DP5057" i="131" s="1"/>
  <c r="DF5062" i="131"/>
  <c r="EH5057" i="131" s="1"/>
  <c r="CR5062" i="131"/>
  <c r="DY5057" i="131" s="1"/>
  <c r="CM5001" i="131"/>
  <c r="DA5001" i="131"/>
  <c r="BY5001" i="131"/>
  <c r="DF4971" i="131"/>
  <c r="CD4971" i="131"/>
  <c r="CR4971" i="131"/>
  <c r="BV4942" i="131"/>
  <c r="DL4937" i="131" s="1"/>
  <c r="CX4942" i="131"/>
  <c r="ED4937" i="131" s="1"/>
  <c r="CJ4942" i="131"/>
  <c r="DU4937" i="131" s="1"/>
  <c r="DC4912" i="131"/>
  <c r="CO4912" i="131"/>
  <c r="CA4912" i="131"/>
  <c r="CJ4851" i="131"/>
  <c r="CX4851" i="131"/>
  <c r="BV4851" i="131"/>
  <c r="DC4821" i="131"/>
  <c r="CO4821" i="131"/>
  <c r="CA4821" i="131"/>
  <c r="CL4762" i="131"/>
  <c r="DV4757" i="131" s="1"/>
  <c r="BX4762" i="131"/>
  <c r="DM4757" i="131" s="1"/>
  <c r="CZ4762" i="131"/>
  <c r="EE4757" i="131" s="1"/>
  <c r="CZ4671" i="131"/>
  <c r="CL4671" i="131"/>
  <c r="BX4671" i="131"/>
  <c r="CM4612" i="131"/>
  <c r="DA4612" i="131"/>
  <c r="BY4612" i="131"/>
  <c r="DF4582" i="131"/>
  <c r="EH4577" i="131" s="1"/>
  <c r="CD4582" i="131"/>
  <c r="DP4577" i="131" s="1"/>
  <c r="CR4582" i="131"/>
  <c r="DY4577" i="131" s="1"/>
  <c r="DA4521" i="131"/>
  <c r="CM4521" i="131"/>
  <c r="BY4521" i="131"/>
  <c r="CR4491" i="131"/>
  <c r="CD4491" i="131"/>
  <c r="DF4491" i="131"/>
  <c r="BV4462" i="131"/>
  <c r="DL4457" i="131" s="1"/>
  <c r="CX4462" i="131"/>
  <c r="ED4457" i="131" s="1"/>
  <c r="CJ4462" i="131"/>
  <c r="DU4457" i="131" s="1"/>
  <c r="CO4432" i="131"/>
  <c r="CA4432" i="131"/>
  <c r="DC4432" i="131"/>
  <c r="CJ4371" i="131"/>
  <c r="BV4371" i="131"/>
  <c r="CX4371" i="131"/>
  <c r="CA4341" i="131"/>
  <c r="DC4341" i="131"/>
  <c r="CO4341" i="131"/>
  <c r="CL4282" i="131"/>
  <c r="DV4277" i="131" s="1"/>
  <c r="BX4282" i="131"/>
  <c r="DM4277" i="131" s="1"/>
  <c r="CZ4282" i="131"/>
  <c r="EE4277" i="131" s="1"/>
  <c r="CL4191" i="131"/>
  <c r="BX4191" i="131"/>
  <c r="CZ4191" i="131"/>
  <c r="BY4132" i="131"/>
  <c r="DA4132" i="131"/>
  <c r="CM4132" i="131"/>
  <c r="DF4102" i="131"/>
  <c r="EH4097" i="131" s="1"/>
  <c r="CD4102" i="131"/>
  <c r="DP4097" i="131" s="1"/>
  <c r="CR4102" i="131"/>
  <c r="DY4097" i="131" s="1"/>
  <c r="DA4041" i="131"/>
  <c r="CM4041" i="131"/>
  <c r="BY4041" i="131"/>
  <c r="CR4011" i="131"/>
  <c r="CD4011" i="131"/>
  <c r="DF4011" i="131"/>
  <c r="BV3982" i="131"/>
  <c r="DL3977" i="131" s="1"/>
  <c r="CX3982" i="131"/>
  <c r="ED3977" i="131" s="1"/>
  <c r="CJ3982" i="131"/>
  <c r="DU3977" i="131" s="1"/>
  <c r="DC3952" i="131"/>
  <c r="CO3952" i="131"/>
  <c r="CA3952" i="131"/>
  <c r="CJ3891" i="131"/>
  <c r="BV3891" i="131"/>
  <c r="CX3891" i="131"/>
  <c r="CA3861" i="131"/>
  <c r="DC3861" i="131"/>
  <c r="CO3861" i="131"/>
  <c r="CL3802" i="131"/>
  <c r="DV3797" i="131" s="1"/>
  <c r="BX3802" i="131"/>
  <c r="DM3797" i="131" s="1"/>
  <c r="CZ3802" i="131"/>
  <c r="EE3797" i="131" s="1"/>
  <c r="CL3711" i="131"/>
  <c r="BX3711" i="131"/>
  <c r="CZ3711" i="131"/>
  <c r="CM3652" i="131"/>
  <c r="BY3652" i="131"/>
  <c r="DA3652" i="131"/>
  <c r="DF3622" i="131"/>
  <c r="EH3617" i="131" s="1"/>
  <c r="CD3622" i="131"/>
  <c r="DP3617" i="131" s="1"/>
  <c r="CR3622" i="131"/>
  <c r="DY3617" i="131" s="1"/>
  <c r="BY3561" i="131"/>
  <c r="DA3561" i="131"/>
  <c r="CM3561" i="131"/>
  <c r="CD3531" i="131"/>
  <c r="DF3531" i="131"/>
  <c r="CR3531" i="131"/>
  <c r="CX3502" i="131"/>
  <c r="ED3497" i="131" s="1"/>
  <c r="BV3502" i="131"/>
  <c r="DL3497" i="131" s="1"/>
  <c r="CJ3502" i="131"/>
  <c r="DU3497" i="131" s="1"/>
  <c r="CA3472" i="131"/>
  <c r="CO3472" i="131"/>
  <c r="DC3472" i="131"/>
  <c r="CJ3411" i="131"/>
  <c r="BV3411" i="131"/>
  <c r="CX3411" i="131"/>
  <c r="CO3381" i="131"/>
  <c r="DC3381" i="131"/>
  <c r="CA3381" i="131"/>
  <c r="CL3322" i="131"/>
  <c r="DV3317" i="131" s="1"/>
  <c r="BX3322" i="131"/>
  <c r="DM3317" i="131" s="1"/>
  <c r="CZ3322" i="131"/>
  <c r="EE3317" i="131" s="1"/>
  <c r="CL3231" i="131"/>
  <c r="CZ3231" i="131"/>
  <c r="BX3231" i="131"/>
  <c r="BY3172" i="131"/>
  <c r="CM3172" i="131"/>
  <c r="DA3172" i="131"/>
  <c r="CD3142" i="131"/>
  <c r="DP3137" i="131" s="1"/>
  <c r="CR3142" i="131"/>
  <c r="DY3137" i="131" s="1"/>
  <c r="DF3142" i="131"/>
  <c r="EH3137" i="131" s="1"/>
  <c r="BY3081" i="131"/>
  <c r="CM3081" i="131"/>
  <c r="DA3081" i="131"/>
  <c r="DF3051" i="131"/>
  <c r="CR3051" i="131"/>
  <c r="CD3051" i="131"/>
  <c r="BV3022" i="131"/>
  <c r="DL3017" i="131" s="1"/>
  <c r="CX3022" i="131"/>
  <c r="ED3017" i="131" s="1"/>
  <c r="CJ3022" i="131"/>
  <c r="DU3017" i="131" s="1"/>
  <c r="CO2992" i="131"/>
  <c r="CA2992" i="131"/>
  <c r="DC2992" i="131"/>
  <c r="CX2931" i="131"/>
  <c r="CJ2931" i="131"/>
  <c r="BV2931" i="131"/>
  <c r="DC2901" i="131"/>
  <c r="CA2901" i="131"/>
  <c r="CO2901" i="131"/>
  <c r="BX2842" i="131"/>
  <c r="DM2837" i="131" s="1"/>
  <c r="CZ2842" i="131"/>
  <c r="EE2837" i="131" s="1"/>
  <c r="CL2842" i="131"/>
  <c r="DV2837" i="131" s="1"/>
  <c r="CZ2751" i="131"/>
  <c r="CL2751" i="131"/>
  <c r="BX2751" i="131"/>
  <c r="DA2692" i="131"/>
  <c r="BY2692" i="131"/>
  <c r="CM2692" i="131"/>
  <c r="DF2662" i="131"/>
  <c r="EH2657" i="131" s="1"/>
  <c r="CR2662" i="131"/>
  <c r="DY2657" i="131" s="1"/>
  <c r="CD2662" i="131"/>
  <c r="DP2657" i="131" s="1"/>
  <c r="DA2601" i="131"/>
  <c r="BY2601" i="131"/>
  <c r="CM2601" i="131"/>
  <c r="CD2571" i="131"/>
  <c r="DF2571" i="131"/>
  <c r="CR2571" i="131"/>
  <c r="CX2542" i="131"/>
  <c r="ED2537" i="131" s="1"/>
  <c r="BV2542" i="131"/>
  <c r="DL2537" i="131" s="1"/>
  <c r="CJ2542" i="131"/>
  <c r="DU2537" i="131" s="1"/>
  <c r="CO2512" i="131"/>
  <c r="CA2512" i="131"/>
  <c r="DC2512" i="131"/>
  <c r="CX2451" i="131"/>
  <c r="BV2451" i="131"/>
  <c r="CJ2451" i="131"/>
  <c r="CO2421" i="131"/>
  <c r="CA2421" i="131"/>
  <c r="DC2421" i="131"/>
  <c r="CN8569" i="131"/>
  <c r="DB8569" i="131"/>
  <c r="BZ8569" i="131"/>
  <c r="CD8566" i="131"/>
  <c r="DP8564" i="131" s="1"/>
  <c r="DF8566" i="131"/>
  <c r="EH8564" i="131" s="1"/>
  <c r="CR8566" i="131"/>
  <c r="DY8564" i="131" s="1"/>
  <c r="CX8564" i="131"/>
  <c r="CJ8564" i="131"/>
  <c r="DU8563" i="131" s="1"/>
  <c r="BV8564" i="131"/>
  <c r="DC8540" i="131"/>
  <c r="CO8540" i="131"/>
  <c r="CA8540" i="131"/>
  <c r="CK8535" i="131"/>
  <c r="BW8535" i="131"/>
  <c r="CY8535" i="131"/>
  <c r="CO8532" i="131"/>
  <c r="CA8532" i="131"/>
  <c r="DC8532" i="131"/>
  <c r="BX8509" i="131"/>
  <c r="CL8509" i="131"/>
  <c r="CZ8509" i="131"/>
  <c r="BX8507" i="131"/>
  <c r="CL8507" i="131"/>
  <c r="CZ8507" i="131"/>
  <c r="CL8505" i="131"/>
  <c r="BX8505" i="131"/>
  <c r="CZ8505" i="131"/>
  <c r="CZ8503" i="131"/>
  <c r="CL8503" i="131"/>
  <c r="BX8503" i="131"/>
  <c r="DA8480" i="131"/>
  <c r="CM8480" i="131"/>
  <c r="BY8480" i="131"/>
  <c r="BY8478" i="131"/>
  <c r="DA8478" i="131"/>
  <c r="CM8478" i="131"/>
  <c r="CM8476" i="131"/>
  <c r="DA8476" i="131"/>
  <c r="BY8476" i="131"/>
  <c r="BY8474" i="131"/>
  <c r="CM8474" i="131"/>
  <c r="DA8474" i="131"/>
  <c r="CM8472" i="131"/>
  <c r="DA8472" i="131"/>
  <c r="BY8472" i="131"/>
  <c r="CR8448" i="131"/>
  <c r="DY8445" i="131" s="1"/>
  <c r="CD8448" i="131"/>
  <c r="DF8448" i="131"/>
  <c r="EH8445" i="131" s="1"/>
  <c r="BV8446" i="131"/>
  <c r="CX8446" i="131"/>
  <c r="ED8444" i="131" s="1"/>
  <c r="CJ8446" i="131"/>
  <c r="DB8443" i="131"/>
  <c r="CN8443" i="131"/>
  <c r="BZ8443" i="131"/>
  <c r="CY8417" i="131"/>
  <c r="CK8417" i="131"/>
  <c r="BW8417" i="131"/>
  <c r="CO8414" i="131"/>
  <c r="DC8414" i="131"/>
  <c r="CA8414" i="131"/>
  <c r="CD8330" i="131"/>
  <c r="DF8330" i="131"/>
  <c r="CR8330" i="131"/>
  <c r="BV8328" i="131"/>
  <c r="CX8328" i="131"/>
  <c r="ED8325" i="131" s="1"/>
  <c r="CJ8328" i="131"/>
  <c r="DU8325" i="131" s="1"/>
  <c r="DB8325" i="131"/>
  <c r="BZ8325" i="131"/>
  <c r="CN8325" i="131"/>
  <c r="CR8322" i="131"/>
  <c r="DY8322" i="131" s="1"/>
  <c r="CD8322" i="131"/>
  <c r="DP8322" i="131" s="1"/>
  <c r="DF8322" i="131"/>
  <c r="BW8299" i="131"/>
  <c r="CY8299" i="131"/>
  <c r="CK8299" i="131"/>
  <c r="DC8296" i="131"/>
  <c r="CO8296" i="131"/>
  <c r="CA8296" i="131"/>
  <c r="BX8270" i="131"/>
  <c r="CZ8270" i="131"/>
  <c r="CL8270" i="131"/>
  <c r="CL8268" i="131"/>
  <c r="DV8265" i="131" s="1"/>
  <c r="BX8268" i="131"/>
  <c r="CZ8268" i="131"/>
  <c r="CL8266" i="131"/>
  <c r="BX8266" i="131"/>
  <c r="CZ8266" i="131"/>
  <c r="EE8264" i="131" s="1"/>
  <c r="BX8264" i="131"/>
  <c r="DM8263" i="131" s="1"/>
  <c r="CZ8264" i="131"/>
  <c r="CL8264" i="131"/>
  <c r="DV8263" i="131" s="1"/>
  <c r="CZ8262" i="131"/>
  <c r="CL8262" i="131"/>
  <c r="BX8262" i="131"/>
  <c r="BY8239" i="131"/>
  <c r="DA8239" i="131"/>
  <c r="CM8239" i="131"/>
  <c r="BY8237" i="131"/>
  <c r="DA8237" i="131"/>
  <c r="CM8237" i="131"/>
  <c r="CM8235" i="131"/>
  <c r="BY8235" i="131"/>
  <c r="DA8235" i="131"/>
  <c r="DA8233" i="131"/>
  <c r="CM8233" i="131"/>
  <c r="BY8233" i="131"/>
  <c r="BV8210" i="131"/>
  <c r="CX8210" i="131"/>
  <c r="CJ8210" i="131"/>
  <c r="CN8207" i="131"/>
  <c r="BZ8207" i="131"/>
  <c r="DB8207" i="131"/>
  <c r="CD8204" i="131"/>
  <c r="DP8203" i="131" s="1"/>
  <c r="CR8204" i="131"/>
  <c r="DY8203" i="131" s="1"/>
  <c r="DF8204" i="131"/>
  <c r="EH8203" i="131" s="1"/>
  <c r="CX8202" i="131"/>
  <c r="CJ8202" i="131"/>
  <c r="BV8202" i="131"/>
  <c r="CO8178" i="131"/>
  <c r="DC8178" i="131"/>
  <c r="CA8178" i="131"/>
  <c r="CK8173" i="131"/>
  <c r="BW8173" i="131"/>
  <c r="CY8173" i="131"/>
  <c r="CN8089" i="131"/>
  <c r="BZ8089" i="131"/>
  <c r="DB8089" i="131"/>
  <c r="CD8086" i="131"/>
  <c r="DP8084" i="131" s="1"/>
  <c r="DF8086" i="131"/>
  <c r="EH8084" i="131" s="1"/>
  <c r="CR8086" i="131"/>
  <c r="CX8084" i="131"/>
  <c r="BV8084" i="131"/>
  <c r="DL8083" i="131" s="1"/>
  <c r="CJ8084" i="131"/>
  <c r="CA8060" i="131"/>
  <c r="DC8060" i="131"/>
  <c r="CO8060" i="131"/>
  <c r="BW8055" i="131"/>
  <c r="CY8055" i="131"/>
  <c r="CK8055" i="131"/>
  <c r="CO8052" i="131"/>
  <c r="CA8052" i="131"/>
  <c r="DC8052" i="131"/>
  <c r="BX8029" i="131"/>
  <c r="CZ8029" i="131"/>
  <c r="CL8029" i="131"/>
  <c r="BX8027" i="131"/>
  <c r="CZ8027" i="131"/>
  <c r="CL8027" i="131"/>
  <c r="CL8025" i="131"/>
  <c r="BX8025" i="131"/>
  <c r="CZ8025" i="131"/>
  <c r="CZ8023" i="131"/>
  <c r="CL8023" i="131"/>
  <c r="BX8023" i="131"/>
  <c r="CM8000" i="131"/>
  <c r="DA8000" i="131"/>
  <c r="BY8000" i="131"/>
  <c r="BY7998" i="131"/>
  <c r="DA7998" i="131"/>
  <c r="CM7998" i="131"/>
  <c r="DA7996" i="131"/>
  <c r="CM7996" i="131"/>
  <c r="BY7996" i="131"/>
  <c r="BY7994" i="131"/>
  <c r="DA7994" i="131"/>
  <c r="CM7994" i="131"/>
  <c r="DA7992" i="131"/>
  <c r="BY7992" i="131"/>
  <c r="CM7992" i="131"/>
  <c r="CR7968" i="131"/>
  <c r="DY7965" i="131" s="1"/>
  <c r="CD7968" i="131"/>
  <c r="DP7965" i="131" s="1"/>
  <c r="DF7968" i="131"/>
  <c r="EH7965" i="131" s="1"/>
  <c r="BV7966" i="131"/>
  <c r="CX7966" i="131"/>
  <c r="ED7964" i="131" s="1"/>
  <c r="CJ7966" i="131"/>
  <c r="DU7964" i="131" s="1"/>
  <c r="CN7963" i="131"/>
  <c r="BZ7963" i="131"/>
  <c r="DB7963" i="131"/>
  <c r="CY7937" i="131"/>
  <c r="CK7937" i="131"/>
  <c r="BW7937" i="131"/>
  <c r="CA7934" i="131"/>
  <c r="CO7934" i="131"/>
  <c r="DC7934" i="131"/>
  <c r="CR7850" i="131"/>
  <c r="DY7846" i="131" s="1"/>
  <c r="DF7850" i="131"/>
  <c r="CD7850" i="131"/>
  <c r="CJ7848" i="131"/>
  <c r="BV7848" i="131"/>
  <c r="CX7848" i="131"/>
  <c r="DB7845" i="131"/>
  <c r="CN7845" i="131"/>
  <c r="BZ7845" i="131"/>
  <c r="CR7842" i="131"/>
  <c r="DY7842" i="131" s="1"/>
  <c r="CD7842" i="131"/>
  <c r="DP7842" i="131" s="1"/>
  <c r="DF7842" i="131"/>
  <c r="EH7842" i="131" s="1"/>
  <c r="BW7819" i="131"/>
  <c r="CY7819" i="131"/>
  <c r="CK7819" i="131"/>
  <c r="CO7816" i="131"/>
  <c r="DC7816" i="131"/>
  <c r="CA7816" i="131"/>
  <c r="CL7790" i="131"/>
  <c r="DV7786" i="131" s="1"/>
  <c r="BX7790" i="131"/>
  <c r="CZ7790" i="131"/>
  <c r="CL7788" i="131"/>
  <c r="DV7785" i="131" s="1"/>
  <c r="CZ7788" i="131"/>
  <c r="BX7788" i="131"/>
  <c r="DM7785" i="131" s="1"/>
  <c r="CL7786" i="131"/>
  <c r="BX7786" i="131"/>
  <c r="CZ7786" i="131"/>
  <c r="CZ7784" i="131"/>
  <c r="CL7784" i="131"/>
  <c r="BX7784" i="131"/>
  <c r="BX7782" i="131"/>
  <c r="DM7782" i="131" s="1"/>
  <c r="CZ7782" i="131"/>
  <c r="CL7782" i="131"/>
  <c r="DV7782" i="131" s="1"/>
  <c r="CM7759" i="131"/>
  <c r="DA7759" i="131"/>
  <c r="BY7759" i="131"/>
  <c r="CM7757" i="131"/>
  <c r="BY7757" i="131"/>
  <c r="DA7757" i="131"/>
  <c r="CM7755" i="131"/>
  <c r="BY7755" i="131"/>
  <c r="DA7755" i="131"/>
  <c r="CM7753" i="131"/>
  <c r="DA7753" i="131"/>
  <c r="BY7753" i="131"/>
  <c r="CJ7730" i="131"/>
  <c r="BV7730" i="131"/>
  <c r="CX7730" i="131"/>
  <c r="BZ7727" i="131"/>
  <c r="DB7727" i="131"/>
  <c r="CN7727" i="131"/>
  <c r="DF7724" i="131"/>
  <c r="EH7723" i="131" s="1"/>
  <c r="CR7724" i="131"/>
  <c r="DY7723" i="131" s="1"/>
  <c r="CD7724" i="131"/>
  <c r="CJ7722" i="131"/>
  <c r="DU7722" i="131" s="1"/>
  <c r="BV7722" i="131"/>
  <c r="CX7722" i="131"/>
  <c r="DC7698" i="131"/>
  <c r="CO7698" i="131"/>
  <c r="CA7698" i="131"/>
  <c r="CK7693" i="131"/>
  <c r="BW7693" i="131"/>
  <c r="CY7693" i="131"/>
  <c r="CN7609" i="131"/>
  <c r="BZ7609" i="131"/>
  <c r="DB7609" i="131"/>
  <c r="CD7606" i="131"/>
  <c r="DP7604" i="131" s="1"/>
  <c r="DF7606" i="131"/>
  <c r="CR7606" i="131"/>
  <c r="CJ7604" i="131"/>
  <c r="DU7603" i="131" s="1"/>
  <c r="CX7604" i="131"/>
  <c r="BV7604" i="131"/>
  <c r="CO7580" i="131"/>
  <c r="CA7580" i="131"/>
  <c r="DC7580" i="131"/>
  <c r="BW7575" i="131"/>
  <c r="CY7575" i="131"/>
  <c r="CK7575" i="131"/>
  <c r="CA7572" i="131"/>
  <c r="CO7572" i="131"/>
  <c r="DC7572" i="131"/>
  <c r="BX7549" i="131"/>
  <c r="CL7549" i="131"/>
  <c r="CZ7549" i="131"/>
  <c r="CL7547" i="131"/>
  <c r="BX7547" i="131"/>
  <c r="CZ7547" i="131"/>
  <c r="BX7545" i="131"/>
  <c r="CZ7545" i="131"/>
  <c r="CL7545" i="131"/>
  <c r="CL7543" i="131"/>
  <c r="BX7543" i="131"/>
  <c r="CZ7543" i="131"/>
  <c r="CM7520" i="131"/>
  <c r="BY7520" i="131"/>
  <c r="DA7520" i="131"/>
  <c r="DA7518" i="131"/>
  <c r="BY7518" i="131"/>
  <c r="CM7518" i="131"/>
  <c r="CM7516" i="131"/>
  <c r="BY7516" i="131"/>
  <c r="DA7516" i="131"/>
  <c r="BY7514" i="131"/>
  <c r="CM7514" i="131"/>
  <c r="DA7514" i="131"/>
  <c r="CM7512" i="131"/>
  <c r="BY7512" i="131"/>
  <c r="DA7512" i="131"/>
  <c r="CD7488" i="131"/>
  <c r="DP7485" i="131" s="1"/>
  <c r="CR7488" i="131"/>
  <c r="DY7485" i="131" s="1"/>
  <c r="DF7488" i="131"/>
  <c r="BV7486" i="131"/>
  <c r="CX7486" i="131"/>
  <c r="ED7484" i="131" s="1"/>
  <c r="CJ7486" i="131"/>
  <c r="DB7483" i="131"/>
  <c r="BZ7483" i="131"/>
  <c r="CN7483" i="131"/>
  <c r="BW7457" i="131"/>
  <c r="CY7457" i="131"/>
  <c r="CK7457" i="131"/>
  <c r="CO7454" i="131"/>
  <c r="CA7454" i="131"/>
  <c r="DC7454" i="131"/>
  <c r="CD7370" i="131"/>
  <c r="DF7370" i="131"/>
  <c r="CR7370" i="131"/>
  <c r="CJ7368" i="131"/>
  <c r="DU7365" i="131" s="1"/>
  <c r="BV7368" i="131"/>
  <c r="CX7368" i="131"/>
  <c r="ED7365" i="131" s="1"/>
  <c r="CN7365" i="131"/>
  <c r="BZ7365" i="131"/>
  <c r="DB7365" i="131"/>
  <c r="DF7362" i="131"/>
  <c r="CR7362" i="131"/>
  <c r="CD7362" i="131"/>
  <c r="DP7362" i="131" s="1"/>
  <c r="CY7339" i="131"/>
  <c r="CK7339" i="131"/>
  <c r="BW7339" i="131"/>
  <c r="CO7336" i="131"/>
  <c r="DC7336" i="131"/>
  <c r="CA7336" i="131"/>
  <c r="CZ7310" i="131"/>
  <c r="BX7310" i="131"/>
  <c r="CL7310" i="131"/>
  <c r="CZ7308" i="131"/>
  <c r="BX7308" i="131"/>
  <c r="CL7308" i="131"/>
  <c r="DV7305" i="131" s="1"/>
  <c r="CL7306" i="131"/>
  <c r="CZ7306" i="131"/>
  <c r="EE7304" i="131" s="1"/>
  <c r="BX7306" i="131"/>
  <c r="CZ7304" i="131"/>
  <c r="EE7303" i="131" s="1"/>
  <c r="CL7304" i="131"/>
  <c r="DV7303" i="131" s="1"/>
  <c r="BX7304" i="131"/>
  <c r="DM7303" i="131" s="1"/>
  <c r="CZ7302" i="131"/>
  <c r="CL7302" i="131"/>
  <c r="BX7302" i="131"/>
  <c r="DA7279" i="131"/>
  <c r="CM7279" i="131"/>
  <c r="BY7279" i="131"/>
  <c r="BY7277" i="131"/>
  <c r="DA7277" i="131"/>
  <c r="CM7277" i="131"/>
  <c r="BY7275" i="131"/>
  <c r="CM7275" i="131"/>
  <c r="DA7275" i="131"/>
  <c r="CM7273" i="131"/>
  <c r="DA7273" i="131"/>
  <c r="BY7273" i="131"/>
  <c r="BV7250" i="131"/>
  <c r="DL7246" i="131" s="1"/>
  <c r="CX7250" i="131"/>
  <c r="CJ7250" i="131"/>
  <c r="BZ7247" i="131"/>
  <c r="DB7247" i="131"/>
  <c r="CN7247" i="131"/>
  <c r="CR7244" i="131"/>
  <c r="DY7243" i="131" s="1"/>
  <c r="DF7244" i="131"/>
  <c r="EH7243" i="131" s="1"/>
  <c r="CD7244" i="131"/>
  <c r="DP7243" i="131" s="1"/>
  <c r="CJ7242" i="131"/>
  <c r="DU7242" i="131" s="1"/>
  <c r="CX7242" i="131"/>
  <c r="BV7242" i="131"/>
  <c r="CO7218" i="131"/>
  <c r="CA7218" i="131"/>
  <c r="DC7218" i="131"/>
  <c r="BW7213" i="131"/>
  <c r="CK7213" i="131"/>
  <c r="CY7213" i="131"/>
  <c r="CN7129" i="131"/>
  <c r="BZ7129" i="131"/>
  <c r="DB7129" i="131"/>
  <c r="CD7126" i="131"/>
  <c r="DP7124" i="131" s="1"/>
  <c r="DF7126" i="131"/>
  <c r="EH7124" i="131" s="1"/>
  <c r="CR7126" i="131"/>
  <c r="DY7124" i="131" s="1"/>
  <c r="CX7124" i="131"/>
  <c r="CJ7124" i="131"/>
  <c r="DU7123" i="131" s="1"/>
  <c r="BV7124" i="131"/>
  <c r="DC7100" i="131"/>
  <c r="CO7100" i="131"/>
  <c r="CA7100" i="131"/>
  <c r="BW7095" i="131"/>
  <c r="CY7095" i="131"/>
  <c r="CK7095" i="131"/>
  <c r="DC7092" i="131"/>
  <c r="CO7092" i="131"/>
  <c r="CA7092" i="131"/>
  <c r="CL7069" i="131"/>
  <c r="BX7069" i="131"/>
  <c r="CZ7069" i="131"/>
  <c r="CZ7067" i="131"/>
  <c r="CL7067" i="131"/>
  <c r="BX7067" i="131"/>
  <c r="CZ7065" i="131"/>
  <c r="CL7065" i="131"/>
  <c r="BX7065" i="131"/>
  <c r="CL7063" i="131"/>
  <c r="BX7063" i="131"/>
  <c r="CZ7063" i="131"/>
  <c r="DA7040" i="131"/>
  <c r="CM7040" i="131"/>
  <c r="BY7040" i="131"/>
  <c r="DA7038" i="131"/>
  <c r="CM7038" i="131"/>
  <c r="BY7038" i="131"/>
  <c r="CM7036" i="131"/>
  <c r="BY7036" i="131"/>
  <c r="DA7036" i="131"/>
  <c r="BY7034" i="131"/>
  <c r="CM7034" i="131"/>
  <c r="DA7034" i="131"/>
  <c r="CM7032" i="131"/>
  <c r="DA7032" i="131"/>
  <c r="BY7032" i="131"/>
  <c r="CD7008" i="131"/>
  <c r="DF7008" i="131"/>
  <c r="EH7005" i="131" s="1"/>
  <c r="CR7008" i="131"/>
  <c r="DY7005" i="131" s="1"/>
  <c r="CN7006" i="131"/>
  <c r="DB7005" i="131"/>
  <c r="DB7004" i="131"/>
  <c r="CR7002" i="131"/>
  <c r="DY7002" i="131" s="1"/>
  <c r="DF7002" i="131"/>
  <c r="EH7002" i="131" s="1"/>
  <c r="CD7002" i="131"/>
  <c r="CY6979" i="131"/>
  <c r="CK6979" i="131"/>
  <c r="BW6979" i="131"/>
  <c r="CA6976" i="131"/>
  <c r="CO6976" i="131"/>
  <c r="DC6976" i="131"/>
  <c r="CZ6950" i="131"/>
  <c r="CL6950" i="131"/>
  <c r="BX6950" i="131"/>
  <c r="CZ6948" i="131"/>
  <c r="EE6945" i="131" s="1"/>
  <c r="CL6948" i="131"/>
  <c r="BX6948" i="131"/>
  <c r="DM6945" i="131" s="1"/>
  <c r="CL6946" i="131"/>
  <c r="CZ6946" i="131"/>
  <c r="BX6946" i="131"/>
  <c r="CZ6944" i="131"/>
  <c r="CL6944" i="131"/>
  <c r="BX6944" i="131"/>
  <c r="CZ6942" i="131"/>
  <c r="CL6942" i="131"/>
  <c r="DV6942" i="131" s="1"/>
  <c r="BX6942" i="131"/>
  <c r="BY6919" i="131"/>
  <c r="DA6919" i="131"/>
  <c r="CM6919" i="131"/>
  <c r="CM6917" i="131"/>
  <c r="BY6917" i="131"/>
  <c r="DA6917" i="131"/>
  <c r="DA6915" i="131"/>
  <c r="CM6915" i="131"/>
  <c r="BY6915" i="131"/>
  <c r="DA6913" i="131"/>
  <c r="CM6913" i="131"/>
  <c r="BY6913" i="131"/>
  <c r="BV6890" i="131"/>
  <c r="DL6886" i="131" s="1"/>
  <c r="CX6890" i="131"/>
  <c r="CJ6890" i="131"/>
  <c r="BZ6887" i="131"/>
  <c r="DB6887" i="131"/>
  <c r="CN6887" i="131"/>
  <c r="DF6884" i="131"/>
  <c r="CR6884" i="131"/>
  <c r="DY6883" i="131" s="1"/>
  <c r="CD6884" i="131"/>
  <c r="CJ6882" i="131"/>
  <c r="DU6882" i="131" s="1"/>
  <c r="BV6882" i="131"/>
  <c r="CX6882" i="131"/>
  <c r="DC6858" i="131"/>
  <c r="CO6858" i="131"/>
  <c r="CA6858" i="131"/>
  <c r="BW6853" i="131"/>
  <c r="CK6853" i="131"/>
  <c r="CY6853" i="131"/>
  <c r="BZ6769" i="131"/>
  <c r="DB6769" i="131"/>
  <c r="CN6769" i="131"/>
  <c r="DF6766" i="131"/>
  <c r="CD6766" i="131"/>
  <c r="DP6764" i="131" s="1"/>
  <c r="CR6766" i="131"/>
  <c r="DY6764" i="131" s="1"/>
  <c r="CJ6764" i="131"/>
  <c r="BV6764" i="131"/>
  <c r="CX6764" i="131"/>
  <c r="ED6763" i="131" s="1"/>
  <c r="CA6740" i="131"/>
  <c r="CO6740" i="131"/>
  <c r="DC6740" i="131"/>
  <c r="CY6735" i="131"/>
  <c r="CK6735" i="131"/>
  <c r="BW6735" i="131"/>
  <c r="CA6732" i="131"/>
  <c r="DC6732" i="131"/>
  <c r="CO6732" i="131"/>
  <c r="CL6709" i="131"/>
  <c r="BX6709" i="131"/>
  <c r="CZ6709" i="131"/>
  <c r="BX6707" i="131"/>
  <c r="CZ6707" i="131"/>
  <c r="CL6707" i="131"/>
  <c r="BX6705" i="131"/>
  <c r="CL6705" i="131"/>
  <c r="CZ6705" i="131"/>
  <c r="CZ6703" i="131"/>
  <c r="BX6703" i="131"/>
  <c r="CL6703" i="131"/>
  <c r="CM6680" i="131"/>
  <c r="DA6680" i="131"/>
  <c r="BY6680" i="131"/>
  <c r="BY6678" i="131"/>
  <c r="DA6678" i="131"/>
  <c r="CM6678" i="131"/>
  <c r="CM6676" i="131"/>
  <c r="BY6676" i="131"/>
  <c r="DA6676" i="131"/>
  <c r="BY6674" i="131"/>
  <c r="DA6674" i="131"/>
  <c r="CM6674" i="131"/>
  <c r="BY6672" i="131"/>
  <c r="DA6672" i="131"/>
  <c r="CM6672" i="131"/>
  <c r="CD6648" i="131"/>
  <c r="DP6645" i="131" s="1"/>
  <c r="CR6648" i="131"/>
  <c r="DF6648" i="131"/>
  <c r="EH6645" i="131" s="1"/>
  <c r="BV6646" i="131"/>
  <c r="DL6644" i="131" s="1"/>
  <c r="CJ6646" i="131"/>
  <c r="CX6646" i="131"/>
  <c r="ED6644" i="131" s="1"/>
  <c r="BZ6643" i="131"/>
  <c r="CN6643" i="131"/>
  <c r="DB6643" i="131"/>
  <c r="CY6617" i="131"/>
  <c r="BW6617" i="131"/>
  <c r="CK6617" i="131"/>
  <c r="DC6614" i="131"/>
  <c r="CA6614" i="131"/>
  <c r="CO6614" i="131"/>
  <c r="CD6530" i="131"/>
  <c r="DP6526" i="131" s="1"/>
  <c r="CR6530" i="131"/>
  <c r="DY6526" i="131" s="1"/>
  <c r="DF6530" i="131"/>
  <c r="EH6526" i="131" s="1"/>
  <c r="BV6528" i="131"/>
  <c r="CJ6528" i="131"/>
  <c r="CX6528" i="131"/>
  <c r="CN6525" i="131"/>
  <c r="BZ6525" i="131"/>
  <c r="DB6525" i="131"/>
  <c r="DF6522" i="131"/>
  <c r="EH6522" i="131" s="1"/>
  <c r="CR6522" i="131"/>
  <c r="DY6522" i="131" s="1"/>
  <c r="CD6522" i="131"/>
  <c r="CY6499" i="131"/>
  <c r="BW6499" i="131"/>
  <c r="CK6499" i="131"/>
  <c r="CA6496" i="131"/>
  <c r="CO6496" i="131"/>
  <c r="DC6496" i="131"/>
  <c r="BX6470" i="131"/>
  <c r="CL6470" i="131"/>
  <c r="CZ6470" i="131"/>
  <c r="CL6468" i="131"/>
  <c r="BX6468" i="131"/>
  <c r="DM6465" i="131" s="1"/>
  <c r="CZ6468" i="131"/>
  <c r="EE6465" i="131" s="1"/>
  <c r="CL6466" i="131"/>
  <c r="DV6464" i="131" s="1"/>
  <c r="CZ6466" i="131"/>
  <c r="BX6466" i="131"/>
  <c r="DM6464" i="131" s="1"/>
  <c r="CZ6464" i="131"/>
  <c r="BX6464" i="131"/>
  <c r="CL6464" i="131"/>
  <c r="CZ6462" i="131"/>
  <c r="EE6462" i="131" s="1"/>
  <c r="BX6462" i="131"/>
  <c r="CL6462" i="131"/>
  <c r="BY6439" i="131"/>
  <c r="CM6439" i="131"/>
  <c r="DA6439" i="131"/>
  <c r="CM6437" i="131"/>
  <c r="DA6437" i="131"/>
  <c r="BY6437" i="131"/>
  <c r="CM6435" i="131"/>
  <c r="DA6435" i="131"/>
  <c r="BY6435" i="131"/>
  <c r="BY6433" i="131"/>
  <c r="DA6433" i="131"/>
  <c r="CM6433" i="131"/>
  <c r="CX6410" i="131"/>
  <c r="ED6406" i="131" s="1"/>
  <c r="BV6410" i="131"/>
  <c r="DL6406" i="131" s="1"/>
  <c r="CJ6410" i="131"/>
  <c r="DU6406" i="131" s="1"/>
  <c r="DB6407" i="131"/>
  <c r="BZ6407" i="131"/>
  <c r="CN6407" i="131"/>
  <c r="CD6404" i="131"/>
  <c r="DP6403" i="131" s="1"/>
  <c r="DF6404" i="131"/>
  <c r="CR6404" i="131"/>
  <c r="CJ6402" i="131"/>
  <c r="DU6402" i="131" s="1"/>
  <c r="BV6402" i="131"/>
  <c r="CX6402" i="131"/>
  <c r="CA6378" i="131"/>
  <c r="DC6378" i="131"/>
  <c r="CO6378" i="131"/>
  <c r="BW6373" i="131"/>
  <c r="CK6373" i="131"/>
  <c r="CY6373" i="131"/>
  <c r="DB6289" i="131"/>
  <c r="BZ6289" i="131"/>
  <c r="CN6289" i="131"/>
  <c r="CD6286" i="131"/>
  <c r="DP6284" i="131" s="1"/>
  <c r="DF6286" i="131"/>
  <c r="EH6284" i="131" s="1"/>
  <c r="CR6286" i="131"/>
  <c r="BV6284" i="131"/>
  <c r="DL6283" i="131" s="1"/>
  <c r="CX6284" i="131"/>
  <c r="CJ6284" i="131"/>
  <c r="DU6283" i="131" s="1"/>
  <c r="CA6260" i="131"/>
  <c r="DC6260" i="131"/>
  <c r="CO6260" i="131"/>
  <c r="CY6255" i="131"/>
  <c r="CK6255" i="131"/>
  <c r="BW6255" i="131"/>
  <c r="DC6252" i="131"/>
  <c r="CA6252" i="131"/>
  <c r="CO6252" i="131"/>
  <c r="CZ6229" i="131"/>
  <c r="CL6229" i="131"/>
  <c r="BX6229" i="131"/>
  <c r="CZ6227" i="131"/>
  <c r="CL6227" i="131"/>
  <c r="BX6227" i="131"/>
  <c r="BX6225" i="131"/>
  <c r="CZ6225" i="131"/>
  <c r="CL6225" i="131"/>
  <c r="CZ6223" i="131"/>
  <c r="CL6223" i="131"/>
  <c r="BX6223" i="131"/>
  <c r="DA6200" i="131"/>
  <c r="BY6200" i="131"/>
  <c r="CM6200" i="131"/>
  <c r="BY6198" i="131"/>
  <c r="CM6198" i="131"/>
  <c r="DA6198" i="131"/>
  <c r="DA6196" i="131"/>
  <c r="CM6196" i="131"/>
  <c r="BY6196" i="131"/>
  <c r="CM6194" i="131"/>
  <c r="BY6194" i="131"/>
  <c r="DA6194" i="131"/>
  <c r="DA6192" i="131"/>
  <c r="CM6192" i="131"/>
  <c r="BY6192" i="131"/>
  <c r="DF6168" i="131"/>
  <c r="CD6168" i="131"/>
  <c r="DP6165" i="131" s="1"/>
  <c r="CR6168" i="131"/>
  <c r="DY6165" i="131" s="1"/>
  <c r="BV6166" i="131"/>
  <c r="DL6164" i="131" s="1"/>
  <c r="CX6166" i="131"/>
  <c r="ED6164" i="131" s="1"/>
  <c r="CJ6166" i="131"/>
  <c r="DB6163" i="131"/>
  <c r="CN6163" i="131"/>
  <c r="BZ6163" i="131"/>
  <c r="CK6137" i="131"/>
  <c r="CY6137" i="131"/>
  <c r="BW6137" i="131"/>
  <c r="DC6134" i="131"/>
  <c r="CO6134" i="131"/>
  <c r="CA6134" i="131"/>
  <c r="DF6050" i="131"/>
  <c r="EH6046" i="131" s="1"/>
  <c r="CR6050" i="131"/>
  <c r="DY6046" i="131" s="1"/>
  <c r="CD6050" i="131"/>
  <c r="DP6046" i="131" s="1"/>
  <c r="BV6048" i="131"/>
  <c r="DL6045" i="131" s="1"/>
  <c r="CX6048" i="131"/>
  <c r="ED6045" i="131" s="1"/>
  <c r="CJ6048" i="131"/>
  <c r="DB6045" i="131"/>
  <c r="BZ6045" i="131"/>
  <c r="CN6045" i="131"/>
  <c r="CD6042" i="131"/>
  <c r="DP6042" i="131" s="1"/>
  <c r="DF6042" i="131"/>
  <c r="EH6042" i="131" s="1"/>
  <c r="CR6042" i="131"/>
  <c r="CY6019" i="131"/>
  <c r="CK6019" i="131"/>
  <c r="BW6019" i="131"/>
  <c r="CO6016" i="131"/>
  <c r="CA6016" i="131"/>
  <c r="DC6016" i="131"/>
  <c r="CL5990" i="131"/>
  <c r="BX5990" i="131"/>
  <c r="CZ5990" i="131"/>
  <c r="BX5988" i="131"/>
  <c r="CZ5988" i="131"/>
  <c r="CL5988" i="131"/>
  <c r="DV5985" i="131" s="1"/>
  <c r="CL5986" i="131"/>
  <c r="DV5984" i="131" s="1"/>
  <c r="BX5986" i="131"/>
  <c r="CZ5986" i="131"/>
  <c r="BX5984" i="131"/>
  <c r="CZ5984" i="131"/>
  <c r="EE5983" i="131" s="1"/>
  <c r="CL5984" i="131"/>
  <c r="CL5982" i="131"/>
  <c r="BX5982" i="131"/>
  <c r="CZ5982" i="131"/>
  <c r="DA5959" i="131"/>
  <c r="CM5959" i="131"/>
  <c r="BY5959" i="131"/>
  <c r="DA5957" i="131"/>
  <c r="BY5957" i="131"/>
  <c r="CM5957" i="131"/>
  <c r="BY5955" i="131"/>
  <c r="DA5955" i="131"/>
  <c r="CM5955" i="131"/>
  <c r="BY5953" i="131"/>
  <c r="DA5953" i="131"/>
  <c r="CM5953" i="131"/>
  <c r="CX5930" i="131"/>
  <c r="BV5930" i="131"/>
  <c r="CJ5930" i="131"/>
  <c r="DU5926" i="131" s="1"/>
  <c r="DB5927" i="131"/>
  <c r="CN5927" i="131"/>
  <c r="BZ5927" i="131"/>
  <c r="DF5924" i="131"/>
  <c r="EH5923" i="131" s="1"/>
  <c r="CR5924" i="131"/>
  <c r="DY5923" i="131" s="1"/>
  <c r="CD5924" i="131"/>
  <c r="CJ5922" i="131"/>
  <c r="BV5922" i="131"/>
  <c r="CX5922" i="131"/>
  <c r="DC5898" i="131"/>
  <c r="CO5898" i="131"/>
  <c r="CA5898" i="131"/>
  <c r="BW5893" i="131"/>
  <c r="CY5893" i="131"/>
  <c r="CK5893" i="131"/>
  <c r="DB5809" i="131"/>
  <c r="CN5809" i="131"/>
  <c r="BZ5809" i="131"/>
  <c r="CR5806" i="131"/>
  <c r="DF5806" i="131"/>
  <c r="EH5804" i="131" s="1"/>
  <c r="CD5806" i="131"/>
  <c r="DP5804" i="131" s="1"/>
  <c r="BV5804" i="131"/>
  <c r="CX5804" i="131"/>
  <c r="CJ5804" i="131"/>
  <c r="CO5780" i="131"/>
  <c r="CA5780" i="131"/>
  <c r="DC5780" i="131"/>
  <c r="CY5775" i="131"/>
  <c r="BW5775" i="131"/>
  <c r="CK5775" i="131"/>
  <c r="DC5772" i="131"/>
  <c r="CO5772" i="131"/>
  <c r="CA5772" i="131"/>
  <c r="CZ5749" i="131"/>
  <c r="CL5749" i="131"/>
  <c r="BX5749" i="131"/>
  <c r="CL5747" i="131"/>
  <c r="CZ5747" i="131"/>
  <c r="BX5747" i="131"/>
  <c r="BX5745" i="131"/>
  <c r="CZ5745" i="131"/>
  <c r="CL5745" i="131"/>
  <c r="BX5743" i="131"/>
  <c r="CL5743" i="131"/>
  <c r="CZ5743" i="131"/>
  <c r="BY5720" i="131"/>
  <c r="CM5720" i="131"/>
  <c r="DA5720" i="131"/>
  <c r="DA5718" i="131"/>
  <c r="CM5718" i="131"/>
  <c r="BY5718" i="131"/>
  <c r="BY5716" i="131"/>
  <c r="DA5716" i="131"/>
  <c r="CM5716" i="131"/>
  <c r="DA5714" i="131"/>
  <c r="CM5714" i="131"/>
  <c r="BY5714" i="131"/>
  <c r="CM5712" i="131"/>
  <c r="DA5712" i="131"/>
  <c r="BY5712" i="131"/>
  <c r="DF5688" i="131"/>
  <c r="EH5685" i="131" s="1"/>
  <c r="CR5688" i="131"/>
  <c r="CD5688" i="131"/>
  <c r="DP5685" i="131" s="1"/>
  <c r="CX5686" i="131"/>
  <c r="CJ5686" i="131"/>
  <c r="DU5684" i="131" s="1"/>
  <c r="BV5686" i="131"/>
  <c r="DL5684" i="131" s="1"/>
  <c r="CN5683" i="131"/>
  <c r="BZ5683" i="131"/>
  <c r="DB5683" i="131"/>
  <c r="CK5657" i="131"/>
  <c r="BW5657" i="131"/>
  <c r="CY5657" i="131"/>
  <c r="DC5654" i="131"/>
  <c r="CO5654" i="131"/>
  <c r="CA5654" i="131"/>
  <c r="DF5570" i="131"/>
  <c r="EH5566" i="131" s="1"/>
  <c r="CR5570" i="131"/>
  <c r="DY5566" i="131" s="1"/>
  <c r="CD5570" i="131"/>
  <c r="DP5566" i="131" s="1"/>
  <c r="BV5568" i="131"/>
  <c r="CX5568" i="131"/>
  <c r="CJ5568" i="131"/>
  <c r="DU5565" i="131" s="1"/>
  <c r="BZ5565" i="131"/>
  <c r="CN5565" i="131"/>
  <c r="DB5565" i="131"/>
  <c r="CD5562" i="131"/>
  <c r="DF5562" i="131"/>
  <c r="CR5562" i="131"/>
  <c r="DY5562" i="131" s="1"/>
  <c r="CK5539" i="131"/>
  <c r="BW5539" i="131"/>
  <c r="CY5539" i="131"/>
  <c r="CA5536" i="131"/>
  <c r="DC5536" i="131"/>
  <c r="CO5536" i="131"/>
  <c r="BX5510" i="131"/>
  <c r="CZ5510" i="131"/>
  <c r="CL5510" i="131"/>
  <c r="BX5508" i="131"/>
  <c r="CZ5508" i="131"/>
  <c r="EE5505" i="131" s="1"/>
  <c r="CL5508" i="131"/>
  <c r="BX5506" i="131"/>
  <c r="CZ5506" i="131"/>
  <c r="CL5506" i="131"/>
  <c r="CL5504" i="131"/>
  <c r="BX5504" i="131"/>
  <c r="DM5503" i="131" s="1"/>
  <c r="CZ5504" i="131"/>
  <c r="BX5502" i="131"/>
  <c r="CZ5502" i="131"/>
  <c r="CL5502" i="131"/>
  <c r="DA5479" i="131"/>
  <c r="CM5479" i="131"/>
  <c r="BY5479" i="131"/>
  <c r="DA5477" i="131"/>
  <c r="CM5477" i="131"/>
  <c r="BY5477" i="131"/>
  <c r="DA5475" i="131"/>
  <c r="CM5475" i="131"/>
  <c r="BY5475" i="131"/>
  <c r="CM5473" i="131"/>
  <c r="BY5473" i="131"/>
  <c r="DA5473" i="131"/>
  <c r="CX5450" i="131"/>
  <c r="ED5446" i="131" s="1"/>
  <c r="BV5450" i="131"/>
  <c r="DL5446" i="131" s="1"/>
  <c r="CJ5450" i="131"/>
  <c r="DU5446" i="131" s="1"/>
  <c r="DB5447" i="131"/>
  <c r="CN5447" i="131"/>
  <c r="BZ5447" i="131"/>
  <c r="CR5444" i="131"/>
  <c r="DY5443" i="131" s="1"/>
  <c r="CD5444" i="131"/>
  <c r="DP5443" i="131" s="1"/>
  <c r="DF5444" i="131"/>
  <c r="EH5443" i="131" s="1"/>
  <c r="BV5442" i="131"/>
  <c r="DL5442" i="131" s="1"/>
  <c r="CX5442" i="131"/>
  <c r="CJ5442" i="131"/>
  <c r="DC5418" i="131"/>
  <c r="CO5418" i="131"/>
  <c r="CA5418" i="131"/>
  <c r="CY5413" i="131"/>
  <c r="CK5413" i="131"/>
  <c r="BW5413" i="131"/>
  <c r="DB5329" i="131"/>
  <c r="CN5329" i="131"/>
  <c r="BZ5329" i="131"/>
  <c r="DF5326" i="131"/>
  <c r="CD5326" i="131"/>
  <c r="DP5324" i="131" s="1"/>
  <c r="CR5326" i="131"/>
  <c r="DY5324" i="131" s="1"/>
  <c r="BV5324" i="131"/>
  <c r="CJ5324" i="131"/>
  <c r="CX5324" i="131"/>
  <c r="CA5300" i="131"/>
  <c r="CO5300" i="131"/>
  <c r="DC5300" i="131"/>
  <c r="CK5295" i="131"/>
  <c r="CY5295" i="131"/>
  <c r="BW5295" i="131"/>
  <c r="DC5292" i="131"/>
  <c r="CO5292" i="131"/>
  <c r="CA5292" i="131"/>
  <c r="CZ5269" i="131"/>
  <c r="CL5269" i="131"/>
  <c r="BX5269" i="131"/>
  <c r="CZ5267" i="131"/>
  <c r="CL5267" i="131"/>
  <c r="BX5267" i="131"/>
  <c r="BX5265" i="131"/>
  <c r="CL5265" i="131"/>
  <c r="CZ5265" i="131"/>
  <c r="CZ5263" i="131"/>
  <c r="BX5263" i="131"/>
  <c r="CL5263" i="131"/>
  <c r="BY5240" i="131"/>
  <c r="CM5240" i="131"/>
  <c r="DA5240" i="131"/>
  <c r="CM5238" i="131"/>
  <c r="DA5238" i="131"/>
  <c r="BY5238" i="131"/>
  <c r="DA5236" i="131"/>
  <c r="CM5236" i="131"/>
  <c r="BY5236" i="131"/>
  <c r="CM5234" i="131"/>
  <c r="BY5234" i="131"/>
  <c r="DA5234" i="131"/>
  <c r="CM5232" i="131"/>
  <c r="BY5232" i="131"/>
  <c r="DA5232" i="131"/>
  <c r="CD5208" i="131"/>
  <c r="DP5205" i="131" s="1"/>
  <c r="DF5208" i="131"/>
  <c r="EH5205" i="131" s="1"/>
  <c r="CR5208" i="131"/>
  <c r="CX5206" i="131"/>
  <c r="BV5206" i="131"/>
  <c r="DL5204" i="131" s="1"/>
  <c r="CJ5206" i="131"/>
  <c r="DU5204" i="131" s="1"/>
  <c r="CN5203" i="131"/>
  <c r="DB5203" i="131"/>
  <c r="BZ5203" i="131"/>
  <c r="BW5177" i="131"/>
  <c r="CK5177" i="131"/>
  <c r="CY5177" i="131"/>
  <c r="CA5174" i="131"/>
  <c r="DC5174" i="131"/>
  <c r="CO5174" i="131"/>
  <c r="DF5090" i="131"/>
  <c r="EH5086" i="131" s="1"/>
  <c r="CD5090" i="131"/>
  <c r="DP5086" i="131" s="1"/>
  <c r="CR5090" i="131"/>
  <c r="DY5086" i="131" s="1"/>
  <c r="BV5088" i="131"/>
  <c r="CX5088" i="131"/>
  <c r="CJ5088" i="131"/>
  <c r="BZ5085" i="131"/>
  <c r="CN5085" i="131"/>
  <c r="DB5085" i="131"/>
  <c r="CD5082" i="131"/>
  <c r="DP5082" i="131" s="1"/>
  <c r="CR5082" i="131"/>
  <c r="DF5082" i="131"/>
  <c r="BW5059" i="131"/>
  <c r="CK5059" i="131"/>
  <c r="CY5059" i="131"/>
  <c r="CA5056" i="131"/>
  <c r="CO5056" i="131"/>
  <c r="DC5056" i="131"/>
  <c r="BX5030" i="131"/>
  <c r="CZ5030" i="131"/>
  <c r="CL5030" i="131"/>
  <c r="BX5028" i="131"/>
  <c r="DM5025" i="131" s="1"/>
  <c r="CL5028" i="131"/>
  <c r="CZ5028" i="131"/>
  <c r="EE5025" i="131" s="1"/>
  <c r="BX5026" i="131"/>
  <c r="DM5024" i="131" s="1"/>
  <c r="CZ5026" i="131"/>
  <c r="CL5026" i="131"/>
  <c r="CL5024" i="131"/>
  <c r="CZ5024" i="131"/>
  <c r="BX5024" i="131"/>
  <c r="CL5022" i="131"/>
  <c r="CZ5022" i="131"/>
  <c r="EE5022" i="131" s="1"/>
  <c r="BX5022" i="131"/>
  <c r="DA4999" i="131"/>
  <c r="BY4999" i="131"/>
  <c r="CM4999" i="131"/>
  <c r="CM4997" i="131"/>
  <c r="DA4997" i="131"/>
  <c r="BY4997" i="131"/>
  <c r="BY4995" i="131"/>
  <c r="DA4995" i="131"/>
  <c r="CM4995" i="131"/>
  <c r="BY4993" i="131"/>
  <c r="DA4993" i="131"/>
  <c r="CM4993" i="131"/>
  <c r="BV4970" i="131"/>
  <c r="DL4966" i="131" s="1"/>
  <c r="CJ4970" i="131"/>
  <c r="DU4966" i="131" s="1"/>
  <c r="CX4970" i="131"/>
  <c r="ED4966" i="131" s="1"/>
  <c r="BZ4967" i="131"/>
  <c r="DB4967" i="131"/>
  <c r="CN4967" i="131"/>
  <c r="DF4964" i="131"/>
  <c r="CD4964" i="131"/>
  <c r="CR4964" i="131"/>
  <c r="DY4963" i="131" s="1"/>
  <c r="CX4962" i="131"/>
  <c r="BV4962" i="131"/>
  <c r="CJ4962" i="131"/>
  <c r="DC4938" i="131"/>
  <c r="CO4938" i="131"/>
  <c r="CA4938" i="131"/>
  <c r="BW4933" i="131"/>
  <c r="CY4933" i="131"/>
  <c r="CK4933" i="131"/>
  <c r="BZ4849" i="131"/>
  <c r="CN4849" i="131"/>
  <c r="DB4849" i="131"/>
  <c r="CD4846" i="131"/>
  <c r="DP4844" i="131" s="1"/>
  <c r="CR4846" i="131"/>
  <c r="DY4844" i="131" s="1"/>
  <c r="DF4846" i="131"/>
  <c r="EH4844" i="131" s="1"/>
  <c r="CX4844" i="131"/>
  <c r="BV4844" i="131"/>
  <c r="CJ4844" i="131"/>
  <c r="DU4843" i="131" s="1"/>
  <c r="CO4820" i="131"/>
  <c r="CA4820" i="131"/>
  <c r="DC4820" i="131"/>
  <c r="BW4815" i="131"/>
  <c r="CY4815" i="131"/>
  <c r="CK4815" i="131"/>
  <c r="CA4812" i="131"/>
  <c r="DC4812" i="131"/>
  <c r="CO4812" i="131"/>
  <c r="CL4789" i="131"/>
  <c r="CZ4789" i="131"/>
  <c r="BX4789" i="131"/>
  <c r="CZ4787" i="131"/>
  <c r="CL4787" i="131"/>
  <c r="BX4787" i="131"/>
  <c r="CL4785" i="131"/>
  <c r="BX4785" i="131"/>
  <c r="CZ4785" i="131"/>
  <c r="CL4783" i="131"/>
  <c r="CZ4783" i="131"/>
  <c r="BX4783" i="131"/>
  <c r="BY4760" i="131"/>
  <c r="CM4760" i="131"/>
  <c r="DA4760" i="131"/>
  <c r="CM4758" i="131"/>
  <c r="BY4758" i="131"/>
  <c r="DA4758" i="131"/>
  <c r="BY4756" i="131"/>
  <c r="CM4756" i="131"/>
  <c r="DA4756" i="131"/>
  <c r="DA4754" i="131"/>
  <c r="CM4754" i="131"/>
  <c r="BY4754" i="131"/>
  <c r="CM4752" i="131"/>
  <c r="DA4752" i="131"/>
  <c r="BY4752" i="131"/>
  <c r="CD4728" i="131"/>
  <c r="DP4725" i="131" s="1"/>
  <c r="DF4728" i="131"/>
  <c r="CR4728" i="131"/>
  <c r="DY4725" i="131" s="1"/>
  <c r="CX4726" i="131"/>
  <c r="BV4726" i="131"/>
  <c r="CJ4726" i="131"/>
  <c r="CN4723" i="131"/>
  <c r="BZ4723" i="131"/>
  <c r="DB4723" i="131"/>
  <c r="BW4697" i="131"/>
  <c r="CY4697" i="131"/>
  <c r="CK4697" i="131"/>
  <c r="CA4694" i="131"/>
  <c r="DC4694" i="131"/>
  <c r="CO4694" i="131"/>
  <c r="DF4610" i="131"/>
  <c r="EH4606" i="131" s="1"/>
  <c r="CD4610" i="131"/>
  <c r="DP4606" i="131" s="1"/>
  <c r="CR4610" i="131"/>
  <c r="DY4606" i="131" s="1"/>
  <c r="BV4608" i="131"/>
  <c r="DL4605" i="131" s="1"/>
  <c r="CX4608" i="131"/>
  <c r="CJ4608" i="131"/>
  <c r="BZ4605" i="131"/>
  <c r="CN4605" i="131"/>
  <c r="DB4605" i="131"/>
  <c r="CR4602" i="131"/>
  <c r="DY4602" i="131" s="1"/>
  <c r="CD4602" i="131"/>
  <c r="DF4602" i="131"/>
  <c r="EH4602" i="131" s="1"/>
  <c r="CY4579" i="131"/>
  <c r="CK4579" i="131"/>
  <c r="BW4579" i="131"/>
  <c r="DC4576" i="131"/>
  <c r="CO4576" i="131"/>
  <c r="CA4576" i="131"/>
  <c r="BX4550" i="131"/>
  <c r="CZ4550" i="131"/>
  <c r="CL4550" i="131"/>
  <c r="CL4548" i="131"/>
  <c r="BX4548" i="131"/>
  <c r="DM4545" i="131" s="1"/>
  <c r="CZ4548" i="131"/>
  <c r="EE4545" i="131" s="1"/>
  <c r="BX4546" i="131"/>
  <c r="CZ4546" i="131"/>
  <c r="CL4546" i="131"/>
  <c r="DV4544" i="131" s="1"/>
  <c r="CZ4544" i="131"/>
  <c r="CL4544" i="131"/>
  <c r="BX4544" i="131"/>
  <c r="CZ4542" i="131"/>
  <c r="EE4542" i="131" s="1"/>
  <c r="CL4542" i="131"/>
  <c r="BX4542" i="131"/>
  <c r="BY4519" i="131"/>
  <c r="DA4519" i="131"/>
  <c r="CM4519" i="131"/>
  <c r="CM4517" i="131"/>
  <c r="BY4517" i="131"/>
  <c r="DA4517" i="131"/>
  <c r="BY4515" i="131"/>
  <c r="DA4515" i="131"/>
  <c r="CM4515" i="131"/>
  <c r="CM4513" i="131"/>
  <c r="BY4513" i="131"/>
  <c r="DA4513" i="131"/>
  <c r="BV4490" i="131"/>
  <c r="DL4486" i="131" s="1"/>
  <c r="CX4490" i="131"/>
  <c r="ED4486" i="131" s="1"/>
  <c r="CJ4490" i="131"/>
  <c r="DU4486" i="131" s="1"/>
  <c r="BZ4487" i="131"/>
  <c r="DB4487" i="131"/>
  <c r="CN4487" i="131"/>
  <c r="CR4484" i="131"/>
  <c r="DY4483" i="131" s="1"/>
  <c r="CD4484" i="131"/>
  <c r="DP4483" i="131" s="1"/>
  <c r="DF4484" i="131"/>
  <c r="EH4483" i="131" s="1"/>
  <c r="CJ4482" i="131"/>
  <c r="BV4482" i="131"/>
  <c r="CX4482" i="131"/>
  <c r="CO4458" i="131"/>
  <c r="CA4458" i="131"/>
  <c r="DC4458" i="131"/>
  <c r="BW4453" i="131"/>
  <c r="CK4453" i="131"/>
  <c r="CY4453" i="131"/>
  <c r="BZ4369" i="131"/>
  <c r="DB4369" i="131"/>
  <c r="CN4369" i="131"/>
  <c r="CR4366" i="131"/>
  <c r="DY4364" i="131" s="1"/>
  <c r="CD4366" i="131"/>
  <c r="DP4364" i="131" s="1"/>
  <c r="DF4366" i="131"/>
  <c r="CJ4364" i="131"/>
  <c r="BV4364" i="131"/>
  <c r="CX4364" i="131"/>
  <c r="ED4363" i="131" s="1"/>
  <c r="CA4340" i="131"/>
  <c r="DC4340" i="131"/>
  <c r="CO4340" i="131"/>
  <c r="BW4335" i="131"/>
  <c r="CY4335" i="131"/>
  <c r="CK4335" i="131"/>
  <c r="CA4332" i="131"/>
  <c r="DC4332" i="131"/>
  <c r="CO4332" i="131"/>
  <c r="CZ4309" i="131"/>
  <c r="CL4309" i="131"/>
  <c r="BX4309" i="131"/>
  <c r="CZ4307" i="131"/>
  <c r="CL4307" i="131"/>
  <c r="BX4307" i="131"/>
  <c r="BX4305" i="131"/>
  <c r="CZ4305" i="131"/>
  <c r="CL4305" i="131"/>
  <c r="CL4303" i="131"/>
  <c r="BX4303" i="131"/>
  <c r="CZ4303" i="131"/>
  <c r="CM4280" i="131"/>
  <c r="BY4280" i="131"/>
  <c r="DA4280" i="131"/>
  <c r="CM4278" i="131"/>
  <c r="BY4278" i="131"/>
  <c r="DA4278" i="131"/>
  <c r="CM4276" i="131"/>
  <c r="BY4276" i="131"/>
  <c r="DA4276" i="131"/>
  <c r="BY4274" i="131"/>
  <c r="DA4274" i="131"/>
  <c r="CM4274" i="131"/>
  <c r="DA4272" i="131"/>
  <c r="CM4272" i="131"/>
  <c r="BY4272" i="131"/>
  <c r="CD4248" i="131"/>
  <c r="DP4245" i="131" s="1"/>
  <c r="DF4248" i="131"/>
  <c r="EH4245" i="131" s="1"/>
  <c r="CR4248" i="131"/>
  <c r="BV4246" i="131"/>
  <c r="CX4246" i="131"/>
  <c r="ED4244" i="131" s="1"/>
  <c r="CJ4246" i="131"/>
  <c r="DU4244" i="131" s="1"/>
  <c r="CN4243" i="131"/>
  <c r="BZ4243" i="131"/>
  <c r="DB4243" i="131"/>
  <c r="CY4217" i="131"/>
  <c r="CK4217" i="131"/>
  <c r="BW4217" i="131"/>
  <c r="DC4214" i="131"/>
  <c r="CO4214" i="131"/>
  <c r="CA4214" i="131"/>
  <c r="CD4130" i="131"/>
  <c r="DP4126" i="131" s="1"/>
  <c r="DF4130" i="131"/>
  <c r="EH4126" i="131" s="1"/>
  <c r="CR4130" i="131"/>
  <c r="DY4126" i="131" s="1"/>
  <c r="BV4128" i="131"/>
  <c r="DL4125" i="131" s="1"/>
  <c r="CX4128" i="131"/>
  <c r="ED4125" i="131" s="1"/>
  <c r="CJ4128" i="131"/>
  <c r="CN4125" i="131"/>
  <c r="DB4125" i="131"/>
  <c r="BZ4125" i="131"/>
  <c r="CD4122" i="131"/>
  <c r="CR4122" i="131"/>
  <c r="DY4122" i="131" s="1"/>
  <c r="DF4122" i="131"/>
  <c r="EH4122" i="131" s="1"/>
  <c r="CY4099" i="131"/>
  <c r="CK4099" i="131"/>
  <c r="BW4099" i="131"/>
  <c r="CO4096" i="131"/>
  <c r="CA4096" i="131"/>
  <c r="DC4096" i="131"/>
  <c r="CZ4070" i="131"/>
  <c r="BX4070" i="131"/>
  <c r="CL4070" i="131"/>
  <c r="CL4068" i="131"/>
  <c r="BX4068" i="131"/>
  <c r="CZ4068" i="131"/>
  <c r="CZ4066" i="131"/>
  <c r="EE4064" i="131" s="1"/>
  <c r="BX4066" i="131"/>
  <c r="CL4066" i="131"/>
  <c r="DV4064" i="131" s="1"/>
  <c r="CZ4064" i="131"/>
  <c r="CL4064" i="131"/>
  <c r="DV4063" i="131" s="1"/>
  <c r="BX4064" i="131"/>
  <c r="CZ4062" i="131"/>
  <c r="CL4062" i="131"/>
  <c r="DV4062" i="131" s="1"/>
  <c r="BX4062" i="131"/>
  <c r="CM4039" i="131"/>
  <c r="BY4039" i="131"/>
  <c r="DA4039" i="131"/>
  <c r="BY4037" i="131"/>
  <c r="DA4037" i="131"/>
  <c r="CM4037" i="131"/>
  <c r="BY4035" i="131"/>
  <c r="DA4035" i="131"/>
  <c r="CM4035" i="131"/>
  <c r="BY4033" i="131"/>
  <c r="CM4033" i="131"/>
  <c r="DA4033" i="131"/>
  <c r="CX4010" i="131"/>
  <c r="CJ4010" i="131"/>
  <c r="DU4006" i="131" s="1"/>
  <c r="BV4010" i="131"/>
  <c r="DL4006" i="131" s="1"/>
  <c r="DB4007" i="131"/>
  <c r="CN4007" i="131"/>
  <c r="BZ4007" i="131"/>
  <c r="CR4004" i="131"/>
  <c r="DY4003" i="131" s="1"/>
  <c r="CD4004" i="131"/>
  <c r="DF4004" i="131"/>
  <c r="EH4003" i="131" s="1"/>
  <c r="BV4002" i="131"/>
  <c r="CJ4002" i="131"/>
  <c r="CX4002" i="131"/>
  <c r="ED4002" i="131" s="1"/>
  <c r="CA3978" i="131"/>
  <c r="DC3978" i="131"/>
  <c r="CO3978" i="131"/>
  <c r="BW3973" i="131"/>
  <c r="CY3973" i="131"/>
  <c r="CK3973" i="131"/>
  <c r="BZ3889" i="131"/>
  <c r="DB3889" i="131"/>
  <c r="CN3889" i="131"/>
  <c r="CD3886" i="131"/>
  <c r="DF3886" i="131"/>
  <c r="EH3884" i="131" s="1"/>
  <c r="CR3886" i="131"/>
  <c r="DY3884" i="131" s="1"/>
  <c r="BV3884" i="131"/>
  <c r="CJ3884" i="131"/>
  <c r="CX3884" i="131"/>
  <c r="ED3883" i="131" s="1"/>
  <c r="DC3860" i="131"/>
  <c r="CO3860" i="131"/>
  <c r="CA3860" i="131"/>
  <c r="CK3855" i="131"/>
  <c r="BW3855" i="131"/>
  <c r="CY3855" i="131"/>
  <c r="CA3852" i="131"/>
  <c r="DC3852" i="131"/>
  <c r="CO3852" i="131"/>
  <c r="CZ3829" i="131"/>
  <c r="CL3829" i="131"/>
  <c r="BX3829" i="131"/>
  <c r="CZ3827" i="131"/>
  <c r="BX3827" i="131"/>
  <c r="CL3827" i="131"/>
  <c r="CZ3825" i="131"/>
  <c r="CL3825" i="131"/>
  <c r="BX3825" i="131"/>
  <c r="BX3823" i="131"/>
  <c r="CZ3823" i="131"/>
  <c r="CL3823" i="131"/>
  <c r="BY3800" i="131"/>
  <c r="DA3800" i="131"/>
  <c r="CM3800" i="131"/>
  <c r="CM3798" i="131"/>
  <c r="BY3798" i="131"/>
  <c r="DA3798" i="131"/>
  <c r="CM3796" i="131"/>
  <c r="BY3796" i="131"/>
  <c r="DA3796" i="131"/>
  <c r="CM3794" i="131"/>
  <c r="BY3794" i="131"/>
  <c r="DA3794" i="131"/>
  <c r="DA3792" i="131"/>
  <c r="CM3792" i="131"/>
  <c r="BY3792" i="131"/>
  <c r="CD3768" i="131"/>
  <c r="DP3765" i="131" s="1"/>
  <c r="DF3768" i="131"/>
  <c r="CR3768" i="131"/>
  <c r="CX3766" i="131"/>
  <c r="ED3764" i="131" s="1"/>
  <c r="CJ3766" i="131"/>
  <c r="BV3766" i="131"/>
  <c r="CN3763" i="131"/>
  <c r="BZ3763" i="131"/>
  <c r="DB3763" i="131"/>
  <c r="CY3737" i="131"/>
  <c r="CK3737" i="131"/>
  <c r="BW3737" i="131"/>
  <c r="CA3734" i="131"/>
  <c r="CO3734" i="131"/>
  <c r="DC3734" i="131"/>
  <c r="CD3650" i="131"/>
  <c r="DP3646" i="131" s="1"/>
  <c r="DF3650" i="131"/>
  <c r="EH3646" i="131" s="1"/>
  <c r="CR3650" i="131"/>
  <c r="DY3646" i="131" s="1"/>
  <c r="BV3648" i="131"/>
  <c r="CX3648" i="131"/>
  <c r="CJ3648" i="131"/>
  <c r="CN3645" i="131"/>
  <c r="BZ3645" i="131"/>
  <c r="DB3645" i="131"/>
  <c r="CD3642" i="131"/>
  <c r="DP3642" i="131" s="1"/>
  <c r="CR3642" i="131"/>
  <c r="DF3642" i="131"/>
  <c r="CY3619" i="131"/>
  <c r="CK3619" i="131"/>
  <c r="BW3619" i="131"/>
  <c r="DC3616" i="131"/>
  <c r="CO3616" i="131"/>
  <c r="CA3616" i="131"/>
  <c r="CZ3590" i="131"/>
  <c r="BX3590" i="131"/>
  <c r="CL3590" i="131"/>
  <c r="DV3586" i="131" s="1"/>
  <c r="CL3588" i="131"/>
  <c r="BX3588" i="131"/>
  <c r="CZ3588" i="131"/>
  <c r="CZ3586" i="131"/>
  <c r="BX3586" i="131"/>
  <c r="CL3586" i="131"/>
  <c r="CL3584" i="131"/>
  <c r="BX3584" i="131"/>
  <c r="DM3583" i="131" s="1"/>
  <c r="CZ3584" i="131"/>
  <c r="CZ3582" i="131"/>
  <c r="EE3582" i="131" s="1"/>
  <c r="CL3582" i="131"/>
  <c r="BX3582" i="131"/>
  <c r="BY3559" i="131"/>
  <c r="CM3559" i="131"/>
  <c r="DA3559" i="131"/>
  <c r="BY3557" i="131"/>
  <c r="CM3557" i="131"/>
  <c r="DA3557" i="131"/>
  <c r="DA3555" i="131"/>
  <c r="BY3555" i="131"/>
  <c r="CM3555" i="131"/>
  <c r="BY3553" i="131"/>
  <c r="CM3553" i="131"/>
  <c r="DA3553" i="131"/>
  <c r="BV3530" i="131"/>
  <c r="DL3526" i="131" s="1"/>
  <c r="CJ3530" i="131"/>
  <c r="CX3530" i="131"/>
  <c r="ED3526" i="131" s="1"/>
  <c r="BZ3527" i="131"/>
  <c r="DB3527" i="131"/>
  <c r="CN3527" i="131"/>
  <c r="CR3524" i="131"/>
  <c r="DY3523" i="131" s="1"/>
  <c r="CD3524" i="131"/>
  <c r="DP3523" i="131" s="1"/>
  <c r="DF3524" i="131"/>
  <c r="BV3522" i="131"/>
  <c r="CJ3522" i="131"/>
  <c r="CX3522" i="131"/>
  <c r="DC3498" i="131"/>
  <c r="CA3498" i="131"/>
  <c r="CO3498" i="131"/>
  <c r="CY3493" i="131"/>
  <c r="BW3493" i="131"/>
  <c r="CK3493" i="131"/>
  <c r="DB3409" i="131"/>
  <c r="BZ3409" i="131"/>
  <c r="CN3409" i="131"/>
  <c r="CR3406" i="131"/>
  <c r="CD3406" i="131"/>
  <c r="DP3404" i="131" s="1"/>
  <c r="DF3406" i="131"/>
  <c r="EH3404" i="131" s="1"/>
  <c r="CJ3404" i="131"/>
  <c r="BV3404" i="131"/>
  <c r="CX3404" i="131"/>
  <c r="ED3403" i="131" s="1"/>
  <c r="CO3380" i="131"/>
  <c r="DC3380" i="131"/>
  <c r="CA3380" i="131"/>
  <c r="CK3375" i="131"/>
  <c r="CY3375" i="131"/>
  <c r="BW3375" i="131"/>
  <c r="CO3372" i="131"/>
  <c r="CA3372" i="131"/>
  <c r="DC3372" i="131"/>
  <c r="BX3349" i="131"/>
  <c r="CZ3349" i="131"/>
  <c r="CL3349" i="131"/>
  <c r="CL3347" i="131"/>
  <c r="BX3347" i="131"/>
  <c r="CZ3347" i="131"/>
  <c r="CZ3345" i="131"/>
  <c r="CL3345" i="131"/>
  <c r="BX3345" i="131"/>
  <c r="CZ3343" i="131"/>
  <c r="BX3343" i="131"/>
  <c r="CL3343" i="131"/>
  <c r="CM3320" i="131"/>
  <c r="BY3320" i="131"/>
  <c r="DA3320" i="131"/>
  <c r="BY3318" i="131"/>
  <c r="CM3318" i="131"/>
  <c r="DA3318" i="131"/>
  <c r="DA3316" i="131"/>
  <c r="CM3316" i="131"/>
  <c r="BY3316" i="131"/>
  <c r="DA3314" i="131"/>
  <c r="CM3314" i="131"/>
  <c r="BY3314" i="131"/>
  <c r="CM3312" i="131"/>
  <c r="BY3312" i="131"/>
  <c r="DA3312" i="131"/>
  <c r="CD3288" i="131"/>
  <c r="DP3285" i="131" s="1"/>
  <c r="DF3288" i="131"/>
  <c r="EH3285" i="131" s="1"/>
  <c r="CR3288" i="131"/>
  <c r="CJ3286" i="131"/>
  <c r="BV3286" i="131"/>
  <c r="CX3286" i="131"/>
  <c r="ED3284" i="131" s="1"/>
  <c r="BZ3283" i="131"/>
  <c r="CN3283" i="131"/>
  <c r="DB3283" i="131"/>
  <c r="CK3257" i="131"/>
  <c r="CY3257" i="131"/>
  <c r="BW3257" i="131"/>
  <c r="DC3254" i="131"/>
  <c r="CA3254" i="131"/>
  <c r="CO3254" i="131"/>
  <c r="CD3170" i="131"/>
  <c r="DP3166" i="131" s="1"/>
  <c r="DF3170" i="131"/>
  <c r="EH3166" i="131" s="1"/>
  <c r="CR3170" i="131"/>
  <c r="DY3166" i="131" s="1"/>
  <c r="BV3168" i="131"/>
  <c r="CJ3168" i="131"/>
  <c r="CX3168" i="131"/>
  <c r="DB3165" i="131"/>
  <c r="CN3165" i="131"/>
  <c r="BZ3165" i="131"/>
  <c r="CR3162" i="131"/>
  <c r="CD3162" i="131"/>
  <c r="DP3162" i="131" s="1"/>
  <c r="DF3162" i="131"/>
  <c r="CY3139" i="131"/>
  <c r="BW3139" i="131"/>
  <c r="CK3139" i="131"/>
  <c r="CA3136" i="131"/>
  <c r="CO3136" i="131"/>
  <c r="DC3136" i="131"/>
  <c r="BX3110" i="131"/>
  <c r="CL3110" i="131"/>
  <c r="CZ3110" i="131"/>
  <c r="CL3108" i="131"/>
  <c r="BX3108" i="131"/>
  <c r="CZ3108" i="131"/>
  <c r="BX3106" i="131"/>
  <c r="CL3106" i="131"/>
  <c r="DV3104" i="131" s="1"/>
  <c r="CZ3106" i="131"/>
  <c r="EE3104" i="131" s="1"/>
  <c r="CZ3104" i="131"/>
  <c r="BX3104" i="131"/>
  <c r="CL3104" i="131"/>
  <c r="CZ3102" i="131"/>
  <c r="BX3102" i="131"/>
  <c r="CL3102" i="131"/>
  <c r="CM3079" i="131"/>
  <c r="BY3079" i="131"/>
  <c r="DA3079" i="131"/>
  <c r="CM3077" i="131"/>
  <c r="BY3077" i="131"/>
  <c r="DA3077" i="131"/>
  <c r="BY3075" i="131"/>
  <c r="DA3075" i="131"/>
  <c r="CM3075" i="131"/>
  <c r="DA3073" i="131"/>
  <c r="BY3073" i="131"/>
  <c r="CM3073" i="131"/>
  <c r="CX3050" i="131"/>
  <c r="CJ3050" i="131"/>
  <c r="DU3046" i="131" s="1"/>
  <c r="BV3050" i="131"/>
  <c r="DL3046" i="131" s="1"/>
  <c r="DB3047" i="131"/>
  <c r="BZ3047" i="131"/>
  <c r="CN3047" i="131"/>
  <c r="CR3044" i="131"/>
  <c r="CD3044" i="131"/>
  <c r="DP3043" i="131" s="1"/>
  <c r="DF3044" i="131"/>
  <c r="BV3042" i="131"/>
  <c r="CJ3042" i="131"/>
  <c r="CX3042" i="131"/>
  <c r="CO3018" i="131"/>
  <c r="CA3018" i="131"/>
  <c r="DC3018" i="131"/>
  <c r="CY3013" i="131"/>
  <c r="BW3013" i="131"/>
  <c r="CK3013" i="131"/>
  <c r="DB2929" i="131"/>
  <c r="BZ2929" i="131"/>
  <c r="CN2929" i="131"/>
  <c r="CD2926" i="131"/>
  <c r="CR2926" i="131"/>
  <c r="DY2924" i="131" s="1"/>
  <c r="DF2926" i="131"/>
  <c r="EH2924" i="131" s="1"/>
  <c r="CJ2924" i="131"/>
  <c r="DU2923" i="131" s="1"/>
  <c r="BV2924" i="131"/>
  <c r="CX2924" i="131"/>
  <c r="DC2900" i="131"/>
  <c r="CA2900" i="131"/>
  <c r="CO2900" i="131"/>
  <c r="CK2895" i="131"/>
  <c r="CY2895" i="131"/>
  <c r="BW2895" i="131"/>
  <c r="CA2892" i="131"/>
  <c r="DC2892" i="131"/>
  <c r="CO2892" i="131"/>
  <c r="CZ2869" i="131"/>
  <c r="CL2869" i="131"/>
  <c r="BX2869" i="131"/>
  <c r="CL2867" i="131"/>
  <c r="BX2867" i="131"/>
  <c r="CZ2867" i="131"/>
  <c r="CL2865" i="131"/>
  <c r="BX2865" i="131"/>
  <c r="CZ2865" i="131"/>
  <c r="CL2863" i="131"/>
  <c r="BX2863" i="131"/>
  <c r="CZ2863" i="131"/>
  <c r="DA2840" i="131"/>
  <c r="BY2840" i="131"/>
  <c r="CM2840" i="131"/>
  <c r="BY2838" i="131"/>
  <c r="CM2838" i="131"/>
  <c r="DA2838" i="131"/>
  <c r="CM2836" i="131"/>
  <c r="DA2836" i="131"/>
  <c r="BY2836" i="131"/>
  <c r="CM2834" i="131"/>
  <c r="BY2834" i="131"/>
  <c r="DA2834" i="131"/>
  <c r="DA2832" i="131"/>
  <c r="CM2832" i="131"/>
  <c r="BY2832" i="131"/>
  <c r="CD2808" i="131"/>
  <c r="DP2805" i="131" s="1"/>
  <c r="DF2808" i="131"/>
  <c r="EH2805" i="131" s="1"/>
  <c r="CR2808" i="131"/>
  <c r="BV2806" i="131"/>
  <c r="CJ2806" i="131"/>
  <c r="CX2806" i="131"/>
  <c r="ED2804" i="131" s="1"/>
  <c r="BZ2803" i="131"/>
  <c r="CN2803" i="131"/>
  <c r="DB2803" i="131"/>
  <c r="BW2777" i="131"/>
  <c r="CK2777" i="131"/>
  <c r="CY2777" i="131"/>
  <c r="CA2774" i="131"/>
  <c r="CO2774" i="131"/>
  <c r="DC2774" i="131"/>
  <c r="DF2690" i="131"/>
  <c r="EH2686" i="131" s="1"/>
  <c r="CD2690" i="131"/>
  <c r="DP2686" i="131" s="1"/>
  <c r="CR2690" i="131"/>
  <c r="DY2686" i="131" s="1"/>
  <c r="CX2688" i="131"/>
  <c r="ED2685" i="131" s="1"/>
  <c r="CJ2688" i="131"/>
  <c r="DU2685" i="131" s="1"/>
  <c r="BV2688" i="131"/>
  <c r="DB2685" i="131"/>
  <c r="CN2685" i="131"/>
  <c r="BZ2685" i="131"/>
  <c r="CD2682" i="131"/>
  <c r="DP2682" i="131" s="1"/>
  <c r="DF2682" i="131"/>
  <c r="EH2682" i="131" s="1"/>
  <c r="CR2682" i="131"/>
  <c r="CY2659" i="131"/>
  <c r="CK2659" i="131"/>
  <c r="BW2659" i="131"/>
  <c r="DC2656" i="131"/>
  <c r="CO2656" i="131"/>
  <c r="CA2656" i="131"/>
  <c r="CZ2630" i="131"/>
  <c r="CL2630" i="131"/>
  <c r="BX2630" i="131"/>
  <c r="BX2628" i="131"/>
  <c r="CL2628" i="131"/>
  <c r="CZ2628" i="131"/>
  <c r="BX2626" i="131"/>
  <c r="CZ2626" i="131"/>
  <c r="CL2626" i="131"/>
  <c r="DV2624" i="131" s="1"/>
  <c r="CZ2624" i="131"/>
  <c r="EE2623" i="131" s="1"/>
  <c r="BX2624" i="131"/>
  <c r="DM2623" i="131" s="1"/>
  <c r="CL2624" i="131"/>
  <c r="DV2623" i="131" s="1"/>
  <c r="CZ2622" i="131"/>
  <c r="EE2622" i="131" s="1"/>
  <c r="BX2622" i="131"/>
  <c r="CL2622" i="131"/>
  <c r="DA2599" i="131"/>
  <c r="BY2599" i="131"/>
  <c r="CM2599" i="131"/>
  <c r="DA2597" i="131"/>
  <c r="CM2597" i="131"/>
  <c r="BY2597" i="131"/>
  <c r="BY2595" i="131"/>
  <c r="DA2595" i="131"/>
  <c r="CM2595" i="131"/>
  <c r="DA2593" i="131"/>
  <c r="BY2593" i="131"/>
  <c r="CM2593" i="131"/>
  <c r="CX2570" i="131"/>
  <c r="ED2566" i="131" s="1"/>
  <c r="BV2570" i="131"/>
  <c r="CJ2570" i="131"/>
  <c r="DB2567" i="131"/>
  <c r="BZ2567" i="131"/>
  <c r="CN2567" i="131"/>
  <c r="CR2564" i="131"/>
  <c r="CD2564" i="131"/>
  <c r="DP2563" i="131" s="1"/>
  <c r="DF2564" i="131"/>
  <c r="CJ2562" i="131"/>
  <c r="BV2562" i="131"/>
  <c r="DL2562" i="131" s="1"/>
  <c r="CX2562" i="131"/>
  <c r="CO2538" i="131"/>
  <c r="DC2538" i="131"/>
  <c r="CA2538" i="131"/>
  <c r="CY2533" i="131"/>
  <c r="CK2533" i="131"/>
  <c r="BW2533" i="131"/>
  <c r="CN2449" i="131"/>
  <c r="BZ2449" i="131"/>
  <c r="DB2449" i="131"/>
  <c r="DF2446" i="131"/>
  <c r="EH2444" i="131" s="1"/>
  <c r="CD2446" i="131"/>
  <c r="DP2444" i="131" s="1"/>
  <c r="CR2446" i="131"/>
  <c r="CJ2444" i="131"/>
  <c r="DU2443" i="131" s="1"/>
  <c r="BV2444" i="131"/>
  <c r="DL2443" i="131" s="1"/>
  <c r="CX2444" i="131"/>
  <c r="DC2420" i="131"/>
  <c r="CA2420" i="131"/>
  <c r="CO2420" i="131"/>
  <c r="BW2415" i="131"/>
  <c r="CY2415" i="131"/>
  <c r="CK2415" i="131"/>
  <c r="DC2412" i="131"/>
  <c r="CO2412" i="131"/>
  <c r="CA2412" i="131"/>
  <c r="CL2389" i="131"/>
  <c r="CZ2389" i="131"/>
  <c r="BX2389" i="131"/>
  <c r="CZ2387" i="131"/>
  <c r="CL2387" i="131"/>
  <c r="BX2387" i="131"/>
  <c r="CZ2385" i="131"/>
  <c r="CL2385" i="131"/>
  <c r="BX2385" i="131"/>
  <c r="CZ2383" i="131"/>
  <c r="BX2383" i="131"/>
  <c r="CL2383" i="131"/>
  <c r="DA2360" i="131"/>
  <c r="BY2360" i="131"/>
  <c r="CM2360" i="131"/>
  <c r="BY2358" i="131"/>
  <c r="DA2358" i="131"/>
  <c r="CM2358" i="131"/>
  <c r="BY2356" i="131"/>
  <c r="CM2356" i="131"/>
  <c r="DA2356" i="131"/>
  <c r="BY2354" i="131"/>
  <c r="DA2354" i="131"/>
  <c r="CM2354" i="131"/>
  <c r="CM2352" i="131"/>
  <c r="BY2352" i="131"/>
  <c r="DA2352" i="131"/>
  <c r="DF2328" i="131"/>
  <c r="CR2328" i="131"/>
  <c r="DY2325" i="131" s="1"/>
  <c r="CD2328" i="131"/>
  <c r="DP2325" i="131" s="1"/>
  <c r="CX2326" i="131"/>
  <c r="ED2324" i="131" s="1"/>
  <c r="BV2326" i="131"/>
  <c r="DL2324" i="131" s="1"/>
  <c r="CJ2326" i="131"/>
  <c r="BZ2323" i="131"/>
  <c r="DB2323" i="131"/>
  <c r="CN2323" i="131"/>
  <c r="CB8572" i="131"/>
  <c r="DO8567" i="131" s="1"/>
  <c r="DD8572" i="131"/>
  <c r="EG8567" i="131" s="1"/>
  <c r="CP8572" i="131"/>
  <c r="DX8567" i="131" s="1"/>
  <c r="CY8511" i="131"/>
  <c r="CK8511" i="131"/>
  <c r="BW8511" i="131"/>
  <c r="DD8481" i="131"/>
  <c r="CP8481" i="131"/>
  <c r="CB8481" i="131"/>
  <c r="CH8452" i="131"/>
  <c r="DT8447" i="131" s="1"/>
  <c r="BT8452" i="131"/>
  <c r="DK8447" i="131" s="1"/>
  <c r="CV8452" i="131"/>
  <c r="EC8447" i="131" s="1"/>
  <c r="DE8422" i="131"/>
  <c r="CQ8422" i="131"/>
  <c r="CC8422" i="131"/>
  <c r="CH8361" i="131"/>
  <c r="BT8361" i="131"/>
  <c r="CV8361" i="131"/>
  <c r="DE8331" i="131"/>
  <c r="CQ8331" i="131"/>
  <c r="CC8331" i="131"/>
  <c r="CI8302" i="131"/>
  <c r="CW8302" i="131"/>
  <c r="BU8302" i="131"/>
  <c r="DB8272" i="131"/>
  <c r="CN8272" i="131"/>
  <c r="BZ8272" i="131"/>
  <c r="DN8267" i="131" s="1"/>
  <c r="CI8211" i="131"/>
  <c r="BU8211" i="131"/>
  <c r="CW8211" i="131"/>
  <c r="CN8181" i="131"/>
  <c r="BZ8181" i="131"/>
  <c r="DB8181" i="131"/>
  <c r="CY8122" i="131"/>
  <c r="CK8122" i="131"/>
  <c r="BW8122" i="131"/>
  <c r="CP8092" i="131"/>
  <c r="DX8087" i="131" s="1"/>
  <c r="CB8092" i="131"/>
  <c r="DO8087" i="131" s="1"/>
  <c r="DD8092" i="131"/>
  <c r="EG8087" i="131" s="1"/>
  <c r="CY8031" i="131"/>
  <c r="CK8031" i="131"/>
  <c r="BW8031" i="131"/>
  <c r="CP8001" i="131"/>
  <c r="DD8001" i="131"/>
  <c r="CB8001" i="131"/>
  <c r="CH7972" i="131"/>
  <c r="DT7967" i="131" s="1"/>
  <c r="BT7972" i="131"/>
  <c r="DK7967" i="131" s="1"/>
  <c r="CV7972" i="131"/>
  <c r="EC7967" i="131" s="1"/>
  <c r="CQ7942" i="131"/>
  <c r="CC7942" i="131"/>
  <c r="DE7942" i="131"/>
  <c r="CV7881" i="131"/>
  <c r="CH7881" i="131"/>
  <c r="BT7881" i="131"/>
  <c r="DE7851" i="131"/>
  <c r="CQ7851" i="131"/>
  <c r="CC7851" i="131"/>
  <c r="CI7822" i="131"/>
  <c r="BU7822" i="131"/>
  <c r="CW7822" i="131"/>
  <c r="BZ7792" i="131"/>
  <c r="DB7792" i="131"/>
  <c r="CN7792" i="131"/>
  <c r="BU7731" i="131"/>
  <c r="CI7731" i="131"/>
  <c r="CW7731" i="131"/>
  <c r="BZ7701" i="131"/>
  <c r="DB7701" i="131"/>
  <c r="CN7701" i="131"/>
  <c r="BW7642" i="131"/>
  <c r="CY7642" i="131"/>
  <c r="CK7642" i="131"/>
  <c r="CB7612" i="131"/>
  <c r="DO7607" i="131" s="1"/>
  <c r="DD7612" i="131"/>
  <c r="EG7607" i="131" s="1"/>
  <c r="CP7612" i="131"/>
  <c r="DX7607" i="131" s="1"/>
  <c r="CK7551" i="131"/>
  <c r="BW7551" i="131"/>
  <c r="CY7551" i="131"/>
  <c r="DD7521" i="131"/>
  <c r="CP7521" i="131"/>
  <c r="CB7521" i="131"/>
  <c r="CH7492" i="131"/>
  <c r="DT7487" i="131" s="1"/>
  <c r="BT7492" i="131"/>
  <c r="DK7487" i="131" s="1"/>
  <c r="CV7492" i="131"/>
  <c r="EC7487" i="131" s="1"/>
  <c r="CQ7462" i="131"/>
  <c r="CC7462" i="131"/>
  <c r="DE7462" i="131"/>
  <c r="CH7401" i="131"/>
  <c r="BT7401" i="131"/>
  <c r="CV7401" i="131"/>
  <c r="CC7371" i="131"/>
  <c r="DE7371" i="131"/>
  <c r="CQ7371" i="131"/>
  <c r="CI7342" i="131"/>
  <c r="BU7342" i="131"/>
  <c r="CW7342" i="131"/>
  <c r="BZ7312" i="131"/>
  <c r="DB7312" i="131"/>
  <c r="CN7312" i="131"/>
  <c r="CI7251" i="131"/>
  <c r="BU7251" i="131"/>
  <c r="CW7251" i="131"/>
  <c r="BZ7221" i="131"/>
  <c r="DB7221" i="131"/>
  <c r="CN7221" i="131"/>
  <c r="BW7162" i="131"/>
  <c r="CK7162" i="131"/>
  <c r="CY7162" i="131"/>
  <c r="DD7132" i="131"/>
  <c r="EG7127" i="131" s="1"/>
  <c r="CB7132" i="131"/>
  <c r="DO7127" i="131" s="1"/>
  <c r="CP7132" i="131"/>
  <c r="DX7127" i="131" s="1"/>
  <c r="CY7071" i="131"/>
  <c r="CK7071" i="131"/>
  <c r="BW7071" i="131"/>
  <c r="CP7041" i="131"/>
  <c r="CB7041" i="131"/>
  <c r="DD7041" i="131"/>
  <c r="CV7012" i="131"/>
  <c r="EC7007" i="131" s="1"/>
  <c r="CH7012" i="131"/>
  <c r="DT7007" i="131" s="1"/>
  <c r="BT7012" i="131"/>
  <c r="DK7007" i="131" s="1"/>
  <c r="CQ6982" i="131"/>
  <c r="CC6982" i="131"/>
  <c r="DE6982" i="131"/>
  <c r="BT6921" i="131"/>
  <c r="CV6921" i="131"/>
  <c r="CH6921" i="131"/>
  <c r="DE6891" i="131"/>
  <c r="CC6891" i="131"/>
  <c r="CQ6891" i="131"/>
  <c r="CI6862" i="131"/>
  <c r="BU6862" i="131"/>
  <c r="CW6862" i="131"/>
  <c r="BZ6832" i="131"/>
  <c r="CN6832" i="131"/>
  <c r="DB6832" i="131"/>
  <c r="CI6771" i="131"/>
  <c r="BU6771" i="131"/>
  <c r="CW6771" i="131"/>
  <c r="BZ6741" i="131"/>
  <c r="DB6741" i="131"/>
  <c r="CN6741" i="131"/>
  <c r="BW6682" i="131"/>
  <c r="CY6682" i="131"/>
  <c r="CK6682" i="131"/>
  <c r="DD6652" i="131"/>
  <c r="EG6647" i="131" s="1"/>
  <c r="CP6652" i="131"/>
  <c r="DX6647" i="131" s="1"/>
  <c r="CB6652" i="131"/>
  <c r="DO6647" i="131" s="1"/>
  <c r="CY6591" i="131"/>
  <c r="BW6591" i="131"/>
  <c r="CK6591" i="131"/>
  <c r="CB6561" i="131"/>
  <c r="CP6561" i="131"/>
  <c r="DD6561" i="131"/>
  <c r="CH6532" i="131"/>
  <c r="DT6527" i="131" s="1"/>
  <c r="CV6532" i="131"/>
  <c r="EC6527" i="131" s="1"/>
  <c r="BT6532" i="131"/>
  <c r="DK6527" i="131" s="1"/>
  <c r="CQ6502" i="131"/>
  <c r="CC6502" i="131"/>
  <c r="DE6502" i="131"/>
  <c r="CH6441" i="131"/>
  <c r="BT6441" i="131"/>
  <c r="CV6441" i="131"/>
  <c r="CQ6411" i="131"/>
  <c r="CC6411" i="131"/>
  <c r="DE6411" i="131"/>
  <c r="CI6382" i="131"/>
  <c r="BU6382" i="131"/>
  <c r="CW6382" i="131"/>
  <c r="DB6352" i="131"/>
  <c r="BZ6352" i="131"/>
  <c r="CN6352" i="131"/>
  <c r="CW6291" i="131"/>
  <c r="CI6291" i="131"/>
  <c r="BU6291" i="131"/>
  <c r="BZ6261" i="131"/>
  <c r="CN6261" i="131"/>
  <c r="DB6261" i="131"/>
  <c r="CY6202" i="131"/>
  <c r="BW6202" i="131"/>
  <c r="CK6202" i="131"/>
  <c r="DD6172" i="131"/>
  <c r="EG6167" i="131" s="1"/>
  <c r="CB6172" i="131"/>
  <c r="DO6167" i="131" s="1"/>
  <c r="CP6172" i="131"/>
  <c r="DX6167" i="131" s="1"/>
  <c r="CK6111" i="131"/>
  <c r="BW6111" i="131"/>
  <c r="CY6111" i="131"/>
  <c r="DD6081" i="131"/>
  <c r="CB6081" i="131"/>
  <c r="CP6081" i="131"/>
  <c r="CH6052" i="131"/>
  <c r="DT6047" i="131" s="1"/>
  <c r="BT6052" i="131"/>
  <c r="DK6047" i="131" s="1"/>
  <c r="CV6052" i="131"/>
  <c r="EC6047" i="131" s="1"/>
  <c r="CC6022" i="131"/>
  <c r="DE6022" i="131"/>
  <c r="CQ6022" i="131"/>
  <c r="BT5961" i="131"/>
  <c r="CV5961" i="131"/>
  <c r="CH5961" i="131"/>
  <c r="CC5931" i="131"/>
  <c r="DE5931" i="131"/>
  <c r="CQ5931" i="131"/>
  <c r="CW5902" i="131"/>
  <c r="BU5902" i="131"/>
  <c r="CI5902" i="131"/>
  <c r="DB5872" i="131"/>
  <c r="BZ5872" i="131"/>
  <c r="DN5867" i="131" s="1"/>
  <c r="CN5872" i="131"/>
  <c r="BU5811" i="131"/>
  <c r="CW5811" i="131"/>
  <c r="CI5811" i="131"/>
  <c r="DB5781" i="131"/>
  <c r="CN5781" i="131"/>
  <c r="BZ5781" i="131"/>
  <c r="CK5722" i="131"/>
  <c r="BW5722" i="131"/>
  <c r="CY5722" i="131"/>
  <c r="CB5692" i="131"/>
  <c r="DO5687" i="131" s="1"/>
  <c r="DD5692" i="131"/>
  <c r="EG5687" i="131" s="1"/>
  <c r="CP5692" i="131"/>
  <c r="DX5687" i="131" s="1"/>
  <c r="CK5631" i="131"/>
  <c r="BW5631" i="131"/>
  <c r="CY5631" i="131"/>
  <c r="CB5601" i="131"/>
  <c r="CP5601" i="131"/>
  <c r="DD5601" i="131"/>
  <c r="BT5572" i="131"/>
  <c r="DK5567" i="131" s="1"/>
  <c r="CV5572" i="131"/>
  <c r="EC5567" i="131" s="1"/>
  <c r="CH5572" i="131"/>
  <c r="DT5567" i="131" s="1"/>
  <c r="CC5542" i="131"/>
  <c r="CQ5542" i="131"/>
  <c r="DE5542" i="131"/>
  <c r="BT5481" i="131"/>
  <c r="CH5481" i="131"/>
  <c r="CV5481" i="131"/>
  <c r="CC5451" i="131"/>
  <c r="DE5451" i="131"/>
  <c r="CQ5451" i="131"/>
  <c r="BU5422" i="131"/>
  <c r="CW5422" i="131"/>
  <c r="CI5422" i="131"/>
  <c r="DB5392" i="131"/>
  <c r="EF5387" i="131" s="1"/>
  <c r="BZ5392" i="131"/>
  <c r="CN5392" i="131"/>
  <c r="BU5331" i="131"/>
  <c r="CI5331" i="131"/>
  <c r="CW5331" i="131"/>
  <c r="BZ5301" i="131"/>
  <c r="CN5301" i="131"/>
  <c r="DB5301" i="131"/>
  <c r="BW5242" i="131"/>
  <c r="CY5242" i="131"/>
  <c r="CK5242" i="131"/>
  <c r="CB5212" i="131"/>
  <c r="DO5207" i="131" s="1"/>
  <c r="DD5212" i="131"/>
  <c r="EG5207" i="131" s="1"/>
  <c r="CP5212" i="131"/>
  <c r="DX5207" i="131" s="1"/>
  <c r="CK5151" i="131"/>
  <c r="CY5151" i="131"/>
  <c r="BW5151" i="131"/>
  <c r="CB5121" i="131"/>
  <c r="CP5121" i="131"/>
  <c r="DD5121" i="131"/>
  <c r="BT5092" i="131"/>
  <c r="DK5087" i="131" s="1"/>
  <c r="CV5092" i="131"/>
  <c r="EC5087" i="131" s="1"/>
  <c r="CH5092" i="131"/>
  <c r="DT5087" i="131" s="1"/>
  <c r="DE5062" i="131"/>
  <c r="CC5062" i="131"/>
  <c r="CQ5062" i="131"/>
  <c r="CV5001" i="131"/>
  <c r="BT5001" i="131"/>
  <c r="CH5001" i="131"/>
  <c r="CQ4971" i="131"/>
  <c r="DE4971" i="131"/>
  <c r="CC4971" i="131"/>
  <c r="CI4942" i="131"/>
  <c r="CW4942" i="131"/>
  <c r="BU4942" i="131"/>
  <c r="BZ4912" i="131"/>
  <c r="CN4912" i="131"/>
  <c r="DB4912" i="131"/>
  <c r="EF4907" i="131" s="1"/>
  <c r="CW4851" i="131"/>
  <c r="CI4851" i="131"/>
  <c r="BU4851" i="131"/>
  <c r="BZ4821" i="131"/>
  <c r="DB4821" i="131"/>
  <c r="CN4821" i="131"/>
  <c r="CK4762" i="131"/>
  <c r="BW4762" i="131"/>
  <c r="CY4762" i="131"/>
  <c r="CP4732" i="131"/>
  <c r="DX4727" i="131" s="1"/>
  <c r="DD4732" i="131"/>
  <c r="EG4727" i="131" s="1"/>
  <c r="CB4732" i="131"/>
  <c r="DO4727" i="131" s="1"/>
  <c r="CY4671" i="131"/>
  <c r="CK4671" i="131"/>
  <c r="BW4671" i="131"/>
  <c r="CB4641" i="131"/>
  <c r="CP4641" i="131"/>
  <c r="DD4641" i="131"/>
  <c r="BT4612" i="131"/>
  <c r="DK4607" i="131" s="1"/>
  <c r="CH4612" i="131"/>
  <c r="DT4607" i="131" s="1"/>
  <c r="CV4612" i="131"/>
  <c r="EC4607" i="131" s="1"/>
  <c r="CC4582" i="131"/>
  <c r="CQ4582" i="131"/>
  <c r="DE4582" i="131"/>
  <c r="CH4521" i="131"/>
  <c r="BT4521" i="131"/>
  <c r="CV4521" i="131"/>
  <c r="CQ4491" i="131"/>
  <c r="CC4491" i="131"/>
  <c r="DE4491" i="131"/>
  <c r="CI4462" i="131"/>
  <c r="BU4462" i="131"/>
  <c r="CW4462" i="131"/>
  <c r="CN4432" i="131"/>
  <c r="BZ4432" i="131"/>
  <c r="DB4432" i="131"/>
  <c r="CI4371" i="131"/>
  <c r="BU4371" i="131"/>
  <c r="CW4371" i="131"/>
  <c r="DB4341" i="131"/>
  <c r="CN4341" i="131"/>
  <c r="BZ4341" i="131"/>
  <c r="CY4282" i="131"/>
  <c r="CK4282" i="131"/>
  <c r="BW4282" i="131"/>
  <c r="CB4252" i="131"/>
  <c r="DO4247" i="131" s="1"/>
  <c r="DD4252" i="131"/>
  <c r="EG4247" i="131" s="1"/>
  <c r="CP4252" i="131"/>
  <c r="DX4247" i="131" s="1"/>
  <c r="CY4191" i="131"/>
  <c r="CK4191" i="131"/>
  <c r="BW4191" i="131"/>
  <c r="CP4161" i="131"/>
  <c r="DD4161" i="131"/>
  <c r="CB4161" i="131"/>
  <c r="CV4132" i="131"/>
  <c r="EC4127" i="131" s="1"/>
  <c r="BT4132" i="131"/>
  <c r="DK4127" i="131" s="1"/>
  <c r="CH4132" i="131"/>
  <c r="DT4127" i="131" s="1"/>
  <c r="CC4102" i="131"/>
  <c r="DE4102" i="131"/>
  <c r="CQ4102" i="131"/>
  <c r="CH4041" i="131"/>
  <c r="BT4041" i="131"/>
  <c r="CV4041" i="131"/>
  <c r="CQ4011" i="131"/>
  <c r="CC4011" i="131"/>
  <c r="DE4011" i="131"/>
  <c r="CI3982" i="131"/>
  <c r="BU3982" i="131"/>
  <c r="CW3982" i="131"/>
  <c r="BZ3952" i="131"/>
  <c r="DN3947" i="131" s="1"/>
  <c r="DB3952" i="131"/>
  <c r="CN3952" i="131"/>
  <c r="CI3891" i="131"/>
  <c r="BU3891" i="131"/>
  <c r="CW3891" i="131"/>
  <c r="BZ3861" i="131"/>
  <c r="DB3861" i="131"/>
  <c r="CN3861" i="131"/>
  <c r="CK3802" i="131"/>
  <c r="BW3802" i="131"/>
  <c r="CY3802" i="131"/>
  <c r="CB3772" i="131"/>
  <c r="DO3767" i="131" s="1"/>
  <c r="CP3772" i="131"/>
  <c r="DX3767" i="131" s="1"/>
  <c r="DD3772" i="131"/>
  <c r="EG3767" i="131" s="1"/>
  <c r="CY3711" i="131"/>
  <c r="CK3711" i="131"/>
  <c r="BW3711" i="131"/>
  <c r="CP3681" i="131"/>
  <c r="CB3681" i="131"/>
  <c r="DD3681" i="131"/>
  <c r="CV3652" i="131"/>
  <c r="EC3647" i="131" s="1"/>
  <c r="BT3652" i="131"/>
  <c r="DK3647" i="131" s="1"/>
  <c r="CH3652" i="131"/>
  <c r="DT3647" i="131" s="1"/>
  <c r="CQ3622" i="131"/>
  <c r="CC3622" i="131"/>
  <c r="DE3622" i="131"/>
  <c r="CH3561" i="131"/>
  <c r="BT3561" i="131"/>
  <c r="CV3561" i="131"/>
  <c r="CQ3531" i="131"/>
  <c r="CC3531" i="131"/>
  <c r="DE3531" i="131"/>
  <c r="CW3502" i="131"/>
  <c r="CI3502" i="131"/>
  <c r="BU3502" i="131"/>
  <c r="BZ3472" i="131"/>
  <c r="DN3467" i="131" s="1"/>
  <c r="CN3472" i="131"/>
  <c r="DW3467" i="131" s="1"/>
  <c r="DB3472" i="131"/>
  <c r="EF3467" i="131" s="1"/>
  <c r="CI3411" i="131"/>
  <c r="BU3411" i="131"/>
  <c r="CW3411" i="131"/>
  <c r="BZ3381" i="131"/>
  <c r="DB3381" i="131"/>
  <c r="CN3381" i="131"/>
  <c r="CK3322" i="131"/>
  <c r="CY3322" i="131"/>
  <c r="BW3322" i="131"/>
  <c r="CB3292" i="131"/>
  <c r="DO3287" i="131" s="1"/>
  <c r="DD3292" i="131"/>
  <c r="EG3287" i="131" s="1"/>
  <c r="CP3292" i="131"/>
  <c r="DX3287" i="131" s="1"/>
  <c r="CK3231" i="131"/>
  <c r="CY3231" i="131"/>
  <c r="BW3231" i="131"/>
  <c r="DD3201" i="131"/>
  <c r="CB3201" i="131"/>
  <c r="CP3201" i="131"/>
  <c r="BT3172" i="131"/>
  <c r="DK3167" i="131" s="1"/>
  <c r="CH3172" i="131"/>
  <c r="DT3167" i="131" s="1"/>
  <c r="CV3172" i="131"/>
  <c r="EC3167" i="131" s="1"/>
  <c r="DE3142" i="131"/>
  <c r="CC3142" i="131"/>
  <c r="CQ3142" i="131"/>
  <c r="CH3081" i="131"/>
  <c r="BT3081" i="131"/>
  <c r="CV3081" i="131"/>
  <c r="CQ3051" i="131"/>
  <c r="CC3051" i="131"/>
  <c r="DE3051" i="131"/>
  <c r="CW3022" i="131"/>
  <c r="CI3022" i="131"/>
  <c r="BU3022" i="131"/>
  <c r="BZ2992" i="131"/>
  <c r="DB2992" i="131"/>
  <c r="CN2992" i="131"/>
  <c r="DW2987" i="131" s="1"/>
  <c r="BU2931" i="131"/>
  <c r="CW2931" i="131"/>
  <c r="CI2931" i="131"/>
  <c r="BZ2901" i="131"/>
  <c r="CN2901" i="131"/>
  <c r="DB2901" i="131"/>
  <c r="CK2842" i="131"/>
  <c r="BW2842" i="131"/>
  <c r="CY2842" i="131"/>
  <c r="DD2812" i="131"/>
  <c r="EG2807" i="131" s="1"/>
  <c r="CB2812" i="131"/>
  <c r="DO2807" i="131" s="1"/>
  <c r="CP2812" i="131"/>
  <c r="DX2807" i="131" s="1"/>
  <c r="CK2751" i="131"/>
  <c r="BW2751" i="131"/>
  <c r="CY2751" i="131"/>
  <c r="DD2721" i="131"/>
  <c r="CP2721" i="131"/>
  <c r="CB2721" i="131"/>
  <c r="CV2692" i="131"/>
  <c r="EC2687" i="131" s="1"/>
  <c r="CH2692" i="131"/>
  <c r="DT2687" i="131" s="1"/>
  <c r="BT2692" i="131"/>
  <c r="DK2687" i="131" s="1"/>
  <c r="DE2662" i="131"/>
  <c r="CQ2662" i="131"/>
  <c r="CC2662" i="131"/>
  <c r="CV2601" i="131"/>
  <c r="BT2601" i="131"/>
  <c r="CH2601" i="131"/>
  <c r="CQ2571" i="131"/>
  <c r="CC2571" i="131"/>
  <c r="DE2571" i="131"/>
  <c r="CI2542" i="131"/>
  <c r="BU2542" i="131"/>
  <c r="CW2542" i="131"/>
  <c r="CN2512" i="131"/>
  <c r="BZ2512" i="131"/>
  <c r="DB2512" i="131"/>
  <c r="CI2451" i="131"/>
  <c r="BU2451" i="131"/>
  <c r="CW2451" i="131"/>
  <c r="BZ2421" i="131"/>
  <c r="DB2421" i="131"/>
  <c r="CN2421" i="131"/>
  <c r="CY2362" i="131"/>
  <c r="BW2362" i="131"/>
  <c r="CK2362" i="131"/>
  <c r="DD2332" i="131"/>
  <c r="EG2327" i="131" s="1"/>
  <c r="CB2332" i="131"/>
  <c r="DO2327" i="131" s="1"/>
  <c r="CP2332" i="131"/>
  <c r="DX2327" i="131" s="1"/>
  <c r="CK2271" i="131"/>
  <c r="BW2271" i="131"/>
  <c r="CY2271" i="131"/>
  <c r="DD2241" i="131"/>
  <c r="CP2241" i="131"/>
  <c r="CB2241" i="131"/>
  <c r="CV2212" i="131"/>
  <c r="EC2207" i="131" s="1"/>
  <c r="CH2212" i="131"/>
  <c r="DT2207" i="131" s="1"/>
  <c r="BT2212" i="131"/>
  <c r="DK2207" i="131" s="1"/>
  <c r="DE2182" i="131"/>
  <c r="CC2182" i="131"/>
  <c r="CQ2182" i="131"/>
  <c r="CV2121" i="131"/>
  <c r="BT2121" i="131"/>
  <c r="CH2121" i="131"/>
  <c r="DE2091" i="131"/>
  <c r="CC2091" i="131"/>
  <c r="CQ2091" i="131"/>
  <c r="CW2062" i="131"/>
  <c r="CI2062" i="131"/>
  <c r="BU2062" i="131"/>
  <c r="DB2032" i="131"/>
  <c r="EF2027" i="131" s="1"/>
  <c r="CN2032" i="131"/>
  <c r="DW2027" i="131" s="1"/>
  <c r="BZ2032" i="131"/>
  <c r="DN2027" i="131" s="1"/>
  <c r="BU1971" i="131"/>
  <c r="CW1971" i="131"/>
  <c r="CI1971" i="131"/>
  <c r="BZ1941" i="131"/>
  <c r="DB1941" i="131"/>
  <c r="CN1941" i="131"/>
  <c r="BW1882" i="131"/>
  <c r="CY1882" i="131"/>
  <c r="CK1882" i="131"/>
  <c r="DD1852" i="131"/>
  <c r="EG1847" i="131" s="1"/>
  <c r="CB1852" i="131"/>
  <c r="DO1847" i="131" s="1"/>
  <c r="CP1852" i="131"/>
  <c r="DX1847" i="131" s="1"/>
  <c r="CK1791" i="131"/>
  <c r="CY1791" i="131"/>
  <c r="BW1791" i="131"/>
  <c r="CP1761" i="131"/>
  <c r="CB1761" i="131"/>
  <c r="DD1761" i="131"/>
  <c r="CV1732" i="131"/>
  <c r="EC1727" i="131" s="1"/>
  <c r="CH1732" i="131"/>
  <c r="DT1727" i="131" s="1"/>
  <c r="BT1732" i="131"/>
  <c r="DK1727" i="131" s="1"/>
  <c r="DE1702" i="131"/>
  <c r="CQ1702" i="131"/>
  <c r="CC1702" i="131"/>
  <c r="CV1641" i="131"/>
  <c r="CH1641" i="131"/>
  <c r="BT1641" i="131"/>
  <c r="CQ1611" i="131"/>
  <c r="CC1611" i="131"/>
  <c r="DE1611" i="131"/>
  <c r="CW1582" i="131"/>
  <c r="CI1582" i="131"/>
  <c r="BU1582" i="131"/>
  <c r="CN1552" i="131"/>
  <c r="DW1547" i="131" s="1"/>
  <c r="BZ1552" i="131"/>
  <c r="DN1547" i="131" s="1"/>
  <c r="DB1552" i="131"/>
  <c r="EF1547" i="131" s="1"/>
  <c r="BU1491" i="131"/>
  <c r="CW1491" i="131"/>
  <c r="CI1491" i="131"/>
  <c r="DB1461" i="131"/>
  <c r="CN1461" i="131"/>
  <c r="BZ1461" i="131"/>
  <c r="BW1402" i="131"/>
  <c r="CY1402" i="131"/>
  <c r="CK1402" i="131"/>
  <c r="CB1372" i="131"/>
  <c r="DO1367" i="131" s="1"/>
  <c r="DD1372" i="131"/>
  <c r="EG1367" i="131" s="1"/>
  <c r="CP1372" i="131"/>
  <c r="DX1367" i="131" s="1"/>
  <c r="BW1311" i="131"/>
  <c r="CK1311" i="131"/>
  <c r="CY1311" i="131"/>
  <c r="DD1281" i="131"/>
  <c r="CB1281" i="131"/>
  <c r="CP1281" i="131"/>
  <c r="CH1252" i="131"/>
  <c r="DT1247" i="131" s="1"/>
  <c r="BT1252" i="131"/>
  <c r="DK1247" i="131" s="1"/>
  <c r="CV1252" i="131"/>
  <c r="EC1247" i="131" s="1"/>
  <c r="DE1222" i="131"/>
  <c r="CC1222" i="131"/>
  <c r="CQ1222" i="131"/>
  <c r="CV1161" i="131"/>
  <c r="BT1161" i="131"/>
  <c r="CH1161" i="131"/>
  <c r="CC1131" i="131"/>
  <c r="DE1131" i="131"/>
  <c r="CQ1131" i="131"/>
  <c r="CW1102" i="131"/>
  <c r="BU1102" i="131"/>
  <c r="CI1102" i="131"/>
  <c r="CN1072" i="131"/>
  <c r="DW1067" i="131" s="1"/>
  <c r="BZ1072" i="131"/>
  <c r="DN1067" i="131" s="1"/>
  <c r="DB1072" i="131"/>
  <c r="EF1067" i="131" s="1"/>
  <c r="BU1011" i="131"/>
  <c r="CW1011" i="131"/>
  <c r="CI1011" i="131"/>
  <c r="CN981" i="131"/>
  <c r="BZ981" i="131"/>
  <c r="DB981" i="131"/>
  <c r="BW922" i="131"/>
  <c r="CY922" i="131"/>
  <c r="CK922" i="131"/>
  <c r="CP892" i="131"/>
  <c r="DX887" i="131" s="1"/>
  <c r="CB892" i="131"/>
  <c r="DO887" i="131" s="1"/>
  <c r="DD892" i="131"/>
  <c r="EG887" i="131" s="1"/>
  <c r="BW831" i="131"/>
  <c r="CK831" i="131"/>
  <c r="CY831" i="131"/>
  <c r="CB801" i="131"/>
  <c r="DD801" i="131"/>
  <c r="CP801" i="131"/>
  <c r="BT772" i="131"/>
  <c r="DK767" i="131" s="1"/>
  <c r="CV772" i="131"/>
  <c r="EC767" i="131" s="1"/>
  <c r="CH772" i="131"/>
  <c r="DT767" i="131" s="1"/>
  <c r="CC742" i="131"/>
  <c r="DE742" i="131"/>
  <c r="CQ742" i="131"/>
  <c r="CV681" i="131"/>
  <c r="BT681" i="131"/>
  <c r="CH681" i="131"/>
  <c r="CC651" i="131"/>
  <c r="CQ651" i="131"/>
  <c r="DE651" i="131"/>
  <c r="BU8569" i="131"/>
  <c r="CI8569" i="131"/>
  <c r="CW8569" i="131"/>
  <c r="CW8567" i="131"/>
  <c r="CI8567" i="131"/>
  <c r="BU8567" i="131"/>
  <c r="CW8565" i="131"/>
  <c r="CI8565" i="131"/>
  <c r="BU8565" i="131"/>
  <c r="CI8563" i="131"/>
  <c r="BU8563" i="131"/>
  <c r="CW8563" i="131"/>
  <c r="CD8539" i="131"/>
  <c r="CR8539" i="131"/>
  <c r="DF8539" i="131"/>
  <c r="BV8537" i="131"/>
  <c r="CJ8537" i="131"/>
  <c r="CX8537" i="131"/>
  <c r="DB8534" i="131"/>
  <c r="CN8534" i="131"/>
  <c r="BZ8534" i="131"/>
  <c r="CY8508" i="131"/>
  <c r="CK8508" i="131"/>
  <c r="BW8508" i="131"/>
  <c r="CA8505" i="131"/>
  <c r="DC8505" i="131"/>
  <c r="CO8505" i="131"/>
  <c r="DD8479" i="131"/>
  <c r="CP8479" i="131"/>
  <c r="CB8479" i="131"/>
  <c r="DD8477" i="131"/>
  <c r="CP8477" i="131"/>
  <c r="CB8477" i="131"/>
  <c r="CB8475" i="131"/>
  <c r="CP8475" i="131"/>
  <c r="DD8475" i="131"/>
  <c r="CB8473" i="131"/>
  <c r="DD8473" i="131"/>
  <c r="CP8473" i="131"/>
  <c r="CQ8450" i="131"/>
  <c r="CC8450" i="131"/>
  <c r="DE8450" i="131"/>
  <c r="CQ8448" i="131"/>
  <c r="DE8448" i="131"/>
  <c r="CC8448" i="131"/>
  <c r="CQ8446" i="131"/>
  <c r="CC8446" i="131"/>
  <c r="DE8446" i="131"/>
  <c r="DE8444" i="131"/>
  <c r="CQ8444" i="131"/>
  <c r="CC8444" i="131"/>
  <c r="DE8442" i="131"/>
  <c r="CQ8442" i="131"/>
  <c r="CC8442" i="131"/>
  <c r="BV8419" i="131"/>
  <c r="CJ8419" i="131"/>
  <c r="CX8419" i="131"/>
  <c r="BZ8416" i="131"/>
  <c r="DB8416" i="131"/>
  <c r="CN8416" i="131"/>
  <c r="CR8413" i="131"/>
  <c r="DF8413" i="131"/>
  <c r="CD8413" i="131"/>
  <c r="CK8390" i="131"/>
  <c r="CY8390" i="131"/>
  <c r="BW8390" i="131"/>
  <c r="DC8387" i="131"/>
  <c r="CO8387" i="131"/>
  <c r="CA8387" i="131"/>
  <c r="BW8382" i="131"/>
  <c r="CK8382" i="131"/>
  <c r="CY8382" i="131"/>
  <c r="CV8359" i="131"/>
  <c r="CH8359" i="131"/>
  <c r="BT8359" i="131"/>
  <c r="CV8357" i="131"/>
  <c r="CH8357" i="131"/>
  <c r="BT8357" i="131"/>
  <c r="BT8355" i="131"/>
  <c r="CH8355" i="131"/>
  <c r="CV8355" i="131"/>
  <c r="CH8353" i="131"/>
  <c r="BT8353" i="131"/>
  <c r="CV8353" i="131"/>
  <c r="CI8330" i="131"/>
  <c r="BU8330" i="131"/>
  <c r="CW8330" i="131"/>
  <c r="CI8328" i="131"/>
  <c r="BU8328" i="131"/>
  <c r="CW8328" i="131"/>
  <c r="CW8326" i="131"/>
  <c r="CI8326" i="131"/>
  <c r="BU8326" i="131"/>
  <c r="CI8324" i="131"/>
  <c r="BU8324" i="131"/>
  <c r="CW8324" i="131"/>
  <c r="CW8322" i="131"/>
  <c r="CI8322" i="131"/>
  <c r="BU8322" i="131"/>
  <c r="BZ8298" i="131"/>
  <c r="DB8298" i="131"/>
  <c r="CN8298" i="131"/>
  <c r="CR8295" i="131"/>
  <c r="CD8295" i="131"/>
  <c r="DF8295" i="131"/>
  <c r="CJ8293" i="131"/>
  <c r="BV8293" i="131"/>
  <c r="CX8293" i="131"/>
  <c r="DC8269" i="131"/>
  <c r="CO8269" i="131"/>
  <c r="CA8269" i="131"/>
  <c r="CK8264" i="131"/>
  <c r="CY8264" i="131"/>
  <c r="BW8264" i="131"/>
  <c r="CB8240" i="131"/>
  <c r="DD8240" i="131"/>
  <c r="EG8236" i="131" s="1"/>
  <c r="CP8240" i="131"/>
  <c r="CP8238" i="131"/>
  <c r="CB8238" i="131"/>
  <c r="DD8238" i="131"/>
  <c r="EG8235" i="131" s="1"/>
  <c r="CP8236" i="131"/>
  <c r="CB8236" i="131"/>
  <c r="DD8236" i="131"/>
  <c r="EG8234" i="131" s="1"/>
  <c r="DD8234" i="131"/>
  <c r="CB8234" i="131"/>
  <c r="CP8234" i="131"/>
  <c r="DD8232" i="131"/>
  <c r="CP8232" i="131"/>
  <c r="CB8232" i="131"/>
  <c r="DO8232" i="131" s="1"/>
  <c r="CC8209" i="131"/>
  <c r="CQ8209" i="131"/>
  <c r="DE8209" i="131"/>
  <c r="CC8207" i="131"/>
  <c r="DE8207" i="131"/>
  <c r="CQ8207" i="131"/>
  <c r="CC8205" i="131"/>
  <c r="DE8205" i="131"/>
  <c r="CQ8205" i="131"/>
  <c r="CQ8203" i="131"/>
  <c r="CC8203" i="131"/>
  <c r="DE8203" i="131"/>
  <c r="BZ8180" i="131"/>
  <c r="DB8180" i="131"/>
  <c r="CN8180" i="131"/>
  <c r="CD8177" i="131"/>
  <c r="CR8177" i="131"/>
  <c r="DF8177" i="131"/>
  <c r="BV8175" i="131"/>
  <c r="CX8175" i="131"/>
  <c r="CJ8175" i="131"/>
  <c r="DB8172" i="131"/>
  <c r="CN8172" i="131"/>
  <c r="BZ8172" i="131"/>
  <c r="CY8146" i="131"/>
  <c r="CK8146" i="131"/>
  <c r="BW8146" i="131"/>
  <c r="CA8143" i="131"/>
  <c r="DC8143" i="131"/>
  <c r="CO8143" i="131"/>
  <c r="BT8120" i="131"/>
  <c r="DK8116" i="131" s="1"/>
  <c r="CV8120" i="131"/>
  <c r="CH8120" i="131"/>
  <c r="DT8116" i="131" s="1"/>
  <c r="CH8118" i="131"/>
  <c r="BT8118" i="131"/>
  <c r="CV8118" i="131"/>
  <c r="EC8115" i="131" s="1"/>
  <c r="BT8116" i="131"/>
  <c r="CV8116" i="131"/>
  <c r="CH8116" i="131"/>
  <c r="DT8114" i="131" s="1"/>
  <c r="BT8114" i="131"/>
  <c r="CH8114" i="131"/>
  <c r="CV8114" i="131"/>
  <c r="EC8113" i="131" s="1"/>
  <c r="CV8112" i="131"/>
  <c r="CH8112" i="131"/>
  <c r="BT8112" i="131"/>
  <c r="BU8089" i="131"/>
  <c r="CI8089" i="131"/>
  <c r="CW8089" i="131"/>
  <c r="CI8087" i="131"/>
  <c r="CW8087" i="131"/>
  <c r="BU8087" i="131"/>
  <c r="BU8085" i="131"/>
  <c r="CW8085" i="131"/>
  <c r="CI8085" i="131"/>
  <c r="CI8083" i="131"/>
  <c r="BU8083" i="131"/>
  <c r="CW8083" i="131"/>
  <c r="CD8059" i="131"/>
  <c r="DF8059" i="131"/>
  <c r="CR8059" i="131"/>
  <c r="CJ8057" i="131"/>
  <c r="BV8057" i="131"/>
  <c r="CX8057" i="131"/>
  <c r="CN8054" i="131"/>
  <c r="BZ8054" i="131"/>
  <c r="DB8054" i="131"/>
  <c r="CY8028" i="131"/>
  <c r="CK8028" i="131"/>
  <c r="BW8028" i="131"/>
  <c r="CA8025" i="131"/>
  <c r="DC8025" i="131"/>
  <c r="CO8025" i="131"/>
  <c r="CB7999" i="131"/>
  <c r="DD7999" i="131"/>
  <c r="CP7999" i="131"/>
  <c r="CB7997" i="131"/>
  <c r="DD7997" i="131"/>
  <c r="CP7997" i="131"/>
  <c r="CB7995" i="131"/>
  <c r="DD7995" i="131"/>
  <c r="CP7995" i="131"/>
  <c r="CB7993" i="131"/>
  <c r="CP7993" i="131"/>
  <c r="DD7993" i="131"/>
  <c r="CQ7970" i="131"/>
  <c r="CC7970" i="131"/>
  <c r="DE7970" i="131"/>
  <c r="DE7968" i="131"/>
  <c r="CQ7968" i="131"/>
  <c r="CC7968" i="131"/>
  <c r="CC7966" i="131"/>
  <c r="CQ7966" i="131"/>
  <c r="DE7966" i="131"/>
  <c r="CC7964" i="131"/>
  <c r="DE7964" i="131"/>
  <c r="CQ7964" i="131"/>
  <c r="CC7962" i="131"/>
  <c r="DE7962" i="131"/>
  <c r="CQ7962" i="131"/>
  <c r="CX7939" i="131"/>
  <c r="BV7939" i="131"/>
  <c r="CJ7939" i="131"/>
  <c r="DB7936" i="131"/>
  <c r="EF7934" i="131" s="1"/>
  <c r="CN7936" i="131"/>
  <c r="DW7934" i="131" s="1"/>
  <c r="BZ7936" i="131"/>
  <c r="DF7933" i="131"/>
  <c r="CR7933" i="131"/>
  <c r="CD7933" i="131"/>
  <c r="CK7910" i="131"/>
  <c r="BW7910" i="131"/>
  <c r="CY7910" i="131"/>
  <c r="CO7907" i="131"/>
  <c r="CA7907" i="131"/>
  <c r="DC7907" i="131"/>
  <c r="BW7902" i="131"/>
  <c r="CK7902" i="131"/>
  <c r="CY7902" i="131"/>
  <c r="CH7879" i="131"/>
  <c r="CV7879" i="131"/>
  <c r="BT7879" i="131"/>
  <c r="CV7877" i="131"/>
  <c r="CH7877" i="131"/>
  <c r="BT7877" i="131"/>
  <c r="CV7875" i="131"/>
  <c r="BT7875" i="131"/>
  <c r="CH7875" i="131"/>
  <c r="CH7873" i="131"/>
  <c r="BT7873" i="131"/>
  <c r="CV7873" i="131"/>
  <c r="CI7850" i="131"/>
  <c r="BU7850" i="131"/>
  <c r="CW7850" i="131"/>
  <c r="CW7848" i="131"/>
  <c r="BU7848" i="131"/>
  <c r="CI7848" i="131"/>
  <c r="BU7846" i="131"/>
  <c r="CI7846" i="131"/>
  <c r="CW7846" i="131"/>
  <c r="CW7844" i="131"/>
  <c r="BU7844" i="131"/>
  <c r="CI7844" i="131"/>
  <c r="CI7842" i="131"/>
  <c r="BU7842" i="131"/>
  <c r="CW7842" i="131"/>
  <c r="BZ7818" i="131"/>
  <c r="DN7815" i="131" s="1"/>
  <c r="DB7818" i="131"/>
  <c r="CN7818" i="131"/>
  <c r="CR7815" i="131"/>
  <c r="CD7815" i="131"/>
  <c r="DF7815" i="131"/>
  <c r="BV7813" i="131"/>
  <c r="CX7813" i="131"/>
  <c r="CJ7813" i="131"/>
  <c r="CA7789" i="131"/>
  <c r="DC7789" i="131"/>
  <c r="CO7789" i="131"/>
  <c r="BW7784" i="131"/>
  <c r="CK7784" i="131"/>
  <c r="CY7784" i="131"/>
  <c r="CP7760" i="131"/>
  <c r="CB7760" i="131"/>
  <c r="DO7756" i="131" s="1"/>
  <c r="DD7760" i="131"/>
  <c r="EG7756" i="131" s="1"/>
  <c r="CP7758" i="131"/>
  <c r="CB7758" i="131"/>
  <c r="DD7758" i="131"/>
  <c r="CB7756" i="131"/>
  <c r="DO7754" i="131" s="1"/>
  <c r="DD7756" i="131"/>
  <c r="CP7756" i="131"/>
  <c r="CB7754" i="131"/>
  <c r="DD7754" i="131"/>
  <c r="CP7754" i="131"/>
  <c r="CP7752" i="131"/>
  <c r="DD7752" i="131"/>
  <c r="CB7752" i="131"/>
  <c r="DO7752" i="131" s="1"/>
  <c r="DE7729" i="131"/>
  <c r="CQ7729" i="131"/>
  <c r="CC7729" i="131"/>
  <c r="CC7727" i="131"/>
  <c r="DE7727" i="131"/>
  <c r="CQ7727" i="131"/>
  <c r="DE7725" i="131"/>
  <c r="CC7725" i="131"/>
  <c r="CQ7725" i="131"/>
  <c r="CQ7723" i="131"/>
  <c r="CC7723" i="131"/>
  <c r="DE7723" i="131"/>
  <c r="BZ7700" i="131"/>
  <c r="DB7700" i="131"/>
  <c r="CN7700" i="131"/>
  <c r="DW7696" i="131" s="1"/>
  <c r="DF7697" i="131"/>
  <c r="CD7697" i="131"/>
  <c r="CR7697" i="131"/>
  <c r="CJ7695" i="131"/>
  <c r="BV7695" i="131"/>
  <c r="CX7695" i="131"/>
  <c r="CN7692" i="131"/>
  <c r="BZ7692" i="131"/>
  <c r="DB7692" i="131"/>
  <c r="EF7692" i="131" s="1"/>
  <c r="CK7666" i="131"/>
  <c r="BW7666" i="131"/>
  <c r="CY7666" i="131"/>
  <c r="CA7663" i="131"/>
  <c r="DC7663" i="131"/>
  <c r="CO7663" i="131"/>
  <c r="BT7640" i="131"/>
  <c r="DK7636" i="131" s="1"/>
  <c r="CV7640" i="131"/>
  <c r="EC7636" i="131" s="1"/>
  <c r="CH7640" i="131"/>
  <c r="CH7638" i="131"/>
  <c r="DT7635" i="131" s="1"/>
  <c r="BT7638" i="131"/>
  <c r="CV7638" i="131"/>
  <c r="BT7636" i="131"/>
  <c r="CH7636" i="131"/>
  <c r="CV7636" i="131"/>
  <c r="EC7634" i="131" s="1"/>
  <c r="CV7634" i="131"/>
  <c r="CH7634" i="131"/>
  <c r="BT7634" i="131"/>
  <c r="DK7633" i="131" s="1"/>
  <c r="BT7632" i="131"/>
  <c r="CH7632" i="131"/>
  <c r="CV7632" i="131"/>
  <c r="CW7609" i="131"/>
  <c r="CI7609" i="131"/>
  <c r="BU7609" i="131"/>
  <c r="CW7607" i="131"/>
  <c r="CI7607" i="131"/>
  <c r="BU7607" i="131"/>
  <c r="BU7605" i="131"/>
  <c r="CW7605" i="131"/>
  <c r="CI7605" i="131"/>
  <c r="CW7603" i="131"/>
  <c r="CI7603" i="131"/>
  <c r="BU7603" i="131"/>
  <c r="DF7579" i="131"/>
  <c r="CD7579" i="131"/>
  <c r="CR7579" i="131"/>
  <c r="CX7577" i="131"/>
  <c r="BV7577" i="131"/>
  <c r="CJ7577" i="131"/>
  <c r="BZ7574" i="131"/>
  <c r="DB7574" i="131"/>
  <c r="CN7574" i="131"/>
  <c r="BW7548" i="131"/>
  <c r="CK7548" i="131"/>
  <c r="CY7548" i="131"/>
  <c r="DC7545" i="131"/>
  <c r="CO7545" i="131"/>
  <c r="CA7545" i="131"/>
  <c r="CB7519" i="131"/>
  <c r="DD7519" i="131"/>
  <c r="CP7519" i="131"/>
  <c r="CB7517" i="131"/>
  <c r="DD7517" i="131"/>
  <c r="CP7517" i="131"/>
  <c r="CB7515" i="131"/>
  <c r="DD7515" i="131"/>
  <c r="CP7515" i="131"/>
  <c r="CP7513" i="131"/>
  <c r="CB7513" i="131"/>
  <c r="DD7513" i="131"/>
  <c r="CC7490" i="131"/>
  <c r="DE7490" i="131"/>
  <c r="CQ7490" i="131"/>
  <c r="CC7488" i="131"/>
  <c r="DE7488" i="131"/>
  <c r="CQ7488" i="131"/>
  <c r="CQ7486" i="131"/>
  <c r="CC7486" i="131"/>
  <c r="DE7486" i="131"/>
  <c r="CQ7484" i="131"/>
  <c r="DE7484" i="131"/>
  <c r="CC7484" i="131"/>
  <c r="DE7482" i="131"/>
  <c r="CC7482" i="131"/>
  <c r="CQ7482" i="131"/>
  <c r="BV7459" i="131"/>
  <c r="CJ7459" i="131"/>
  <c r="CX7459" i="131"/>
  <c r="DB7456" i="131"/>
  <c r="EF7454" i="131" s="1"/>
  <c r="CN7456" i="131"/>
  <c r="BZ7456" i="131"/>
  <c r="CR7453" i="131"/>
  <c r="CD7453" i="131"/>
  <c r="DF7453" i="131"/>
  <c r="CK7430" i="131"/>
  <c r="BW7430" i="131"/>
  <c r="CY7430" i="131"/>
  <c r="CA7427" i="131"/>
  <c r="DC7427" i="131"/>
  <c r="CO7427" i="131"/>
  <c r="BW7422" i="131"/>
  <c r="CK7422" i="131"/>
  <c r="CY7422" i="131"/>
  <c r="CV7399" i="131"/>
  <c r="BT7399" i="131"/>
  <c r="CH7399" i="131"/>
  <c r="BT7397" i="131"/>
  <c r="CV7397" i="131"/>
  <c r="CH7397" i="131"/>
  <c r="BT7395" i="131"/>
  <c r="CV7395" i="131"/>
  <c r="CH7395" i="131"/>
  <c r="BT7393" i="131"/>
  <c r="CV7393" i="131"/>
  <c r="CH7393" i="131"/>
  <c r="CW7370" i="131"/>
  <c r="CI7370" i="131"/>
  <c r="BU7370" i="131"/>
  <c r="CI7368" i="131"/>
  <c r="BU7368" i="131"/>
  <c r="CW7368" i="131"/>
  <c r="BU7366" i="131"/>
  <c r="CW7366" i="131"/>
  <c r="CI7366" i="131"/>
  <c r="BU7364" i="131"/>
  <c r="CI7364" i="131"/>
  <c r="CW7364" i="131"/>
  <c r="CI7362" i="131"/>
  <c r="CW7362" i="131"/>
  <c r="BU7362" i="131"/>
  <c r="CN7338" i="131"/>
  <c r="BZ7338" i="131"/>
  <c r="DN7335" i="131" s="1"/>
  <c r="DB7338" i="131"/>
  <c r="CR7335" i="131"/>
  <c r="CD7335" i="131"/>
  <c r="DF7335" i="131"/>
  <c r="CJ7333" i="131"/>
  <c r="BV7333" i="131"/>
  <c r="CX7333" i="131"/>
  <c r="DC7309" i="131"/>
  <c r="CO7309" i="131"/>
  <c r="CA7309" i="131"/>
  <c r="CK7304" i="131"/>
  <c r="BW7304" i="131"/>
  <c r="CY7304" i="131"/>
  <c r="CB7280" i="131"/>
  <c r="DD7280" i="131"/>
  <c r="EG7276" i="131" s="1"/>
  <c r="CP7280" i="131"/>
  <c r="DX7276" i="131" s="1"/>
  <c r="CB7278" i="131"/>
  <c r="CP7278" i="131"/>
  <c r="DD7278" i="131"/>
  <c r="CP7276" i="131"/>
  <c r="CB7276" i="131"/>
  <c r="DD7276" i="131"/>
  <c r="EG7274" i="131" s="1"/>
  <c r="CB7274" i="131"/>
  <c r="DD7274" i="131"/>
  <c r="CP7274" i="131"/>
  <c r="DD7272" i="131"/>
  <c r="CP7272" i="131"/>
  <c r="CB7272" i="131"/>
  <c r="DE7249" i="131"/>
  <c r="CQ7249" i="131"/>
  <c r="CC7249" i="131"/>
  <c r="DE7247" i="131"/>
  <c r="CQ7247" i="131"/>
  <c r="CC7247" i="131"/>
  <c r="CC7245" i="131"/>
  <c r="DE7245" i="131"/>
  <c r="CQ7245" i="131"/>
  <c r="CQ7243" i="131"/>
  <c r="DE7243" i="131"/>
  <c r="CC7243" i="131"/>
  <c r="DB7220" i="131"/>
  <c r="CN7220" i="131"/>
  <c r="BZ7220" i="131"/>
  <c r="DF7217" i="131"/>
  <c r="CR7217" i="131"/>
  <c r="CD7217" i="131"/>
  <c r="BV7215" i="131"/>
  <c r="CX7215" i="131"/>
  <c r="CJ7215" i="131"/>
  <c r="DB7212" i="131"/>
  <c r="CN7212" i="131"/>
  <c r="BZ7212" i="131"/>
  <c r="CK7186" i="131"/>
  <c r="BW7186" i="131"/>
  <c r="CY7186" i="131"/>
  <c r="CA7183" i="131"/>
  <c r="DC7183" i="131"/>
  <c r="CO7183" i="131"/>
  <c r="BT7160" i="131"/>
  <c r="CV7160" i="131"/>
  <c r="CH7160" i="131"/>
  <c r="CV7158" i="131"/>
  <c r="CH7158" i="131"/>
  <c r="BT7158" i="131"/>
  <c r="BT7156" i="131"/>
  <c r="CV7156" i="131"/>
  <c r="CH7156" i="131"/>
  <c r="CH7154" i="131"/>
  <c r="BT7154" i="131"/>
  <c r="CV7154" i="131"/>
  <c r="EC7153" i="131" s="1"/>
  <c r="CH7152" i="131"/>
  <c r="CV7152" i="131"/>
  <c r="BT7152" i="131"/>
  <c r="DK7152" i="131" s="1"/>
  <c r="CW7129" i="131"/>
  <c r="CI7129" i="131"/>
  <c r="BU7129" i="131"/>
  <c r="CW7127" i="131"/>
  <c r="CI7127" i="131"/>
  <c r="BU7127" i="131"/>
  <c r="CW7125" i="131"/>
  <c r="CI7125" i="131"/>
  <c r="BU7125" i="131"/>
  <c r="CI7123" i="131"/>
  <c r="BU7123" i="131"/>
  <c r="CW7123" i="131"/>
  <c r="CD7099" i="131"/>
  <c r="CR7099" i="131"/>
  <c r="DF7099" i="131"/>
  <c r="BV7097" i="131"/>
  <c r="CJ7097" i="131"/>
  <c r="CX7097" i="131"/>
  <c r="BZ7094" i="131"/>
  <c r="DB7094" i="131"/>
  <c r="CN7094" i="131"/>
  <c r="CY7068" i="131"/>
  <c r="BW7068" i="131"/>
  <c r="CK7068" i="131"/>
  <c r="DC7065" i="131"/>
  <c r="CO7065" i="131"/>
  <c r="CA7065" i="131"/>
  <c r="CP7039" i="131"/>
  <c r="DD7039" i="131"/>
  <c r="CB7039" i="131"/>
  <c r="CP7037" i="131"/>
  <c r="DD7037" i="131"/>
  <c r="CB7037" i="131"/>
  <c r="CP7035" i="131"/>
  <c r="CB7035" i="131"/>
  <c r="DD7035" i="131"/>
  <c r="CB7033" i="131"/>
  <c r="DD7033" i="131"/>
  <c r="CP7033" i="131"/>
  <c r="CC7010" i="131"/>
  <c r="DE7010" i="131"/>
  <c r="CQ7010" i="131"/>
  <c r="CQ7008" i="131"/>
  <c r="CC7008" i="131"/>
  <c r="DE7008" i="131"/>
  <c r="CC7006" i="131"/>
  <c r="DE7006" i="131"/>
  <c r="CQ7006" i="131"/>
  <c r="CQ7004" i="131"/>
  <c r="DE7004" i="131"/>
  <c r="CC7004" i="131"/>
  <c r="DE7002" i="131"/>
  <c r="CC7002" i="131"/>
  <c r="CQ7002" i="131"/>
  <c r="BV6979" i="131"/>
  <c r="CJ6979" i="131"/>
  <c r="CX6979" i="131"/>
  <c r="CN6976" i="131"/>
  <c r="BZ6976" i="131"/>
  <c r="DB6976" i="131"/>
  <c r="CR6973" i="131"/>
  <c r="CD6973" i="131"/>
  <c r="DF6973" i="131"/>
  <c r="BW6950" i="131"/>
  <c r="CY6950" i="131"/>
  <c r="CK6950" i="131"/>
  <c r="DC6947" i="131"/>
  <c r="CA6947" i="131"/>
  <c r="CO6947" i="131"/>
  <c r="BW6942" i="131"/>
  <c r="CY6942" i="131"/>
  <c r="CK6942" i="131"/>
  <c r="CV6919" i="131"/>
  <c r="BT6919" i="131"/>
  <c r="CH6919" i="131"/>
  <c r="CH6917" i="131"/>
  <c r="CV6917" i="131"/>
  <c r="BT6917" i="131"/>
  <c r="BT6915" i="131"/>
  <c r="CV6915" i="131"/>
  <c r="CH6915" i="131"/>
  <c r="CH6913" i="131"/>
  <c r="BT6913" i="131"/>
  <c r="CV6913" i="131"/>
  <c r="BU6890" i="131"/>
  <c r="CW6890" i="131"/>
  <c r="CI6890" i="131"/>
  <c r="CI6888" i="131"/>
  <c r="BU6888" i="131"/>
  <c r="CW6888" i="131"/>
  <c r="CI6886" i="131"/>
  <c r="BU6886" i="131"/>
  <c r="CW6886" i="131"/>
  <c r="CI6884" i="131"/>
  <c r="BU6884" i="131"/>
  <c r="CW6884" i="131"/>
  <c r="CI6882" i="131"/>
  <c r="CW6882" i="131"/>
  <c r="BU6882" i="131"/>
  <c r="BZ6858" i="131"/>
  <c r="CN6858" i="131"/>
  <c r="DB6858" i="131"/>
  <c r="CD6855" i="131"/>
  <c r="DF6855" i="131"/>
  <c r="CR6855" i="131"/>
  <c r="CJ6853" i="131"/>
  <c r="BV6853" i="131"/>
  <c r="CX6853" i="131"/>
  <c r="CO6829" i="131"/>
  <c r="CA6829" i="131"/>
  <c r="DC6829" i="131"/>
  <c r="BW6824" i="131"/>
  <c r="CK6824" i="131"/>
  <c r="CY6824" i="131"/>
  <c r="DD6800" i="131"/>
  <c r="EG6796" i="131" s="1"/>
  <c r="CB6800" i="131"/>
  <c r="DO6796" i="131" s="1"/>
  <c r="CP6800" i="131"/>
  <c r="DX6796" i="131" s="1"/>
  <c r="CB6798" i="131"/>
  <c r="DD6798" i="131"/>
  <c r="EG6795" i="131" s="1"/>
  <c r="CP6798" i="131"/>
  <c r="DX6795" i="131" s="1"/>
  <c r="DD6796" i="131"/>
  <c r="CB6796" i="131"/>
  <c r="DO6794" i="131" s="1"/>
  <c r="CP6796" i="131"/>
  <c r="CP6794" i="131"/>
  <c r="CB6794" i="131"/>
  <c r="DO6793" i="131" s="1"/>
  <c r="DD6794" i="131"/>
  <c r="EG6793" i="131" s="1"/>
  <c r="CP6792" i="131"/>
  <c r="CB6792" i="131"/>
  <c r="DD6792" i="131"/>
  <c r="EG6792" i="131" s="1"/>
  <c r="CQ6769" i="131"/>
  <c r="CC6769" i="131"/>
  <c r="DE6769" i="131"/>
  <c r="DE6767" i="131"/>
  <c r="CQ6767" i="131"/>
  <c r="CC6767" i="131"/>
  <c r="DE6765" i="131"/>
  <c r="CC6765" i="131"/>
  <c r="CQ6765" i="131"/>
  <c r="CC6763" i="131"/>
  <c r="CQ6763" i="131"/>
  <c r="DE6763" i="131"/>
  <c r="DB6740" i="131"/>
  <c r="CN6740" i="131"/>
  <c r="BZ6740" i="131"/>
  <c r="CD6737" i="131"/>
  <c r="DF6737" i="131"/>
  <c r="CR6737" i="131"/>
  <c r="BV6735" i="131"/>
  <c r="CX6735" i="131"/>
  <c r="CJ6735" i="131"/>
  <c r="CN6732" i="131"/>
  <c r="BZ6732" i="131"/>
  <c r="DN6732" i="131" s="1"/>
  <c r="DB6732" i="131"/>
  <c r="CK6706" i="131"/>
  <c r="CY6706" i="131"/>
  <c r="BW6706" i="131"/>
  <c r="CO6703" i="131"/>
  <c r="CA6703" i="131"/>
  <c r="DC6703" i="131"/>
  <c r="CH6680" i="131"/>
  <c r="DT6676" i="131" s="1"/>
  <c r="BT6680" i="131"/>
  <c r="CV6680" i="131"/>
  <c r="EC6676" i="131" s="1"/>
  <c r="BT6678" i="131"/>
  <c r="CH6678" i="131"/>
  <c r="DT6675" i="131" s="1"/>
  <c r="CV6678" i="131"/>
  <c r="BT6676" i="131"/>
  <c r="DK6674" i="131" s="1"/>
  <c r="CH6676" i="131"/>
  <c r="CV6676" i="131"/>
  <c r="EC6674" i="131" s="1"/>
  <c r="CH6674" i="131"/>
  <c r="BT6674" i="131"/>
  <c r="CV6674" i="131"/>
  <c r="EC6673" i="131" s="1"/>
  <c r="CH6672" i="131"/>
  <c r="BT6672" i="131"/>
  <c r="DK6672" i="131" s="1"/>
  <c r="CV6672" i="131"/>
  <c r="EC6672" i="131" s="1"/>
  <c r="CW6649" i="131"/>
  <c r="BU6649" i="131"/>
  <c r="CI6649" i="131"/>
  <c r="BU6647" i="131"/>
  <c r="CW6647" i="131"/>
  <c r="CI6647" i="131"/>
  <c r="BU6645" i="131"/>
  <c r="CW6645" i="131"/>
  <c r="CI6645" i="131"/>
  <c r="BU6643" i="131"/>
  <c r="CI6643" i="131"/>
  <c r="CW6643" i="131"/>
  <c r="DF6619" i="131"/>
  <c r="CR6619" i="131"/>
  <c r="CD6619" i="131"/>
  <c r="BV6617" i="131"/>
  <c r="CX6617" i="131"/>
  <c r="CJ6617" i="131"/>
  <c r="BZ6614" i="131"/>
  <c r="CN6614" i="131"/>
  <c r="DB6614" i="131"/>
  <c r="BW6588" i="131"/>
  <c r="CK6588" i="131"/>
  <c r="CY6588" i="131"/>
  <c r="CA6585" i="131"/>
  <c r="CO6585" i="131"/>
  <c r="DC6585" i="131"/>
  <c r="CB6559" i="131"/>
  <c r="CP6559" i="131"/>
  <c r="DD6559" i="131"/>
  <c r="CP6557" i="131"/>
  <c r="CB6557" i="131"/>
  <c r="DD6557" i="131"/>
  <c r="CB6555" i="131"/>
  <c r="DD6555" i="131"/>
  <c r="CP6555" i="131"/>
  <c r="DD6553" i="131"/>
  <c r="CB6553" i="131"/>
  <c r="CP6553" i="131"/>
  <c r="CC6530" i="131"/>
  <c r="CQ6530" i="131"/>
  <c r="DE6530" i="131"/>
  <c r="DE6528" i="131"/>
  <c r="CC6528" i="131"/>
  <c r="CQ6528" i="131"/>
  <c r="DE6526" i="131"/>
  <c r="CC6526" i="131"/>
  <c r="CQ6526" i="131"/>
  <c r="CC6524" i="131"/>
  <c r="DE6524" i="131"/>
  <c r="CQ6524" i="131"/>
  <c r="DE6522" i="131"/>
  <c r="CQ6522" i="131"/>
  <c r="CC6522" i="131"/>
  <c r="CX6499" i="131"/>
  <c r="CJ6499" i="131"/>
  <c r="BV6499" i="131"/>
  <c r="CN6496" i="131"/>
  <c r="DB6496" i="131"/>
  <c r="BZ6496" i="131"/>
  <c r="CD6493" i="131"/>
  <c r="DF6493" i="131"/>
  <c r="CR6493" i="131"/>
  <c r="CY6470" i="131"/>
  <c r="CK6470" i="131"/>
  <c r="BW6470" i="131"/>
  <c r="CO6467" i="131"/>
  <c r="CA6467" i="131"/>
  <c r="DC6467" i="131"/>
  <c r="BW6462" i="131"/>
  <c r="CY6462" i="131"/>
  <c r="CK6462" i="131"/>
  <c r="BT6439" i="131"/>
  <c r="CV6439" i="131"/>
  <c r="CH6439" i="131"/>
  <c r="BT6437" i="131"/>
  <c r="CV6437" i="131"/>
  <c r="CH6437" i="131"/>
  <c r="BT6435" i="131"/>
  <c r="CV6435" i="131"/>
  <c r="CH6435" i="131"/>
  <c r="CV6433" i="131"/>
  <c r="BT6433" i="131"/>
  <c r="CH6433" i="131"/>
  <c r="CW6410" i="131"/>
  <c r="BU6410" i="131"/>
  <c r="CI6410" i="131"/>
  <c r="BU6408" i="131"/>
  <c r="CW6408" i="131"/>
  <c r="CI6408" i="131"/>
  <c r="BU6406" i="131"/>
  <c r="CI6406" i="131"/>
  <c r="CW6406" i="131"/>
  <c r="BU6404" i="131"/>
  <c r="CI6404" i="131"/>
  <c r="CW6404" i="131"/>
  <c r="CW6402" i="131"/>
  <c r="CI6402" i="131"/>
  <c r="BU6402" i="131"/>
  <c r="CN6378" i="131"/>
  <c r="BZ6378" i="131"/>
  <c r="DB6378" i="131"/>
  <c r="DF6375" i="131"/>
  <c r="CD6375" i="131"/>
  <c r="CR6375" i="131"/>
  <c r="BV6373" i="131"/>
  <c r="CX6373" i="131"/>
  <c r="CJ6373" i="131"/>
  <c r="DC6349" i="131"/>
  <c r="CO6349" i="131"/>
  <c r="CA6349" i="131"/>
  <c r="CY6344" i="131"/>
  <c r="CK6344" i="131"/>
  <c r="BW6344" i="131"/>
  <c r="CB6320" i="131"/>
  <c r="DD6320" i="131"/>
  <c r="CP6320" i="131"/>
  <c r="DX6316" i="131" s="1"/>
  <c r="CP6318" i="131"/>
  <c r="CB6318" i="131"/>
  <c r="DO6315" i="131" s="1"/>
  <c r="DD6318" i="131"/>
  <c r="EG6315" i="131" s="1"/>
  <c r="CB6316" i="131"/>
  <c r="CP6316" i="131"/>
  <c r="DX6314" i="131" s="1"/>
  <c r="DD6316" i="131"/>
  <c r="CP6314" i="131"/>
  <c r="DX6313" i="131" s="1"/>
  <c r="CB6314" i="131"/>
  <c r="DO6313" i="131" s="1"/>
  <c r="DD6314" i="131"/>
  <c r="CP6312" i="131"/>
  <c r="CB6312" i="131"/>
  <c r="DO6312" i="131" s="1"/>
  <c r="DD6312" i="131"/>
  <c r="EG6312" i="131" s="1"/>
  <c r="DE6289" i="131"/>
  <c r="CQ6289" i="131"/>
  <c r="CC6289" i="131"/>
  <c r="CQ6287" i="131"/>
  <c r="DE6287" i="131"/>
  <c r="CC6287" i="131"/>
  <c r="CQ6285" i="131"/>
  <c r="DE6285" i="131"/>
  <c r="CC6285" i="131"/>
  <c r="CQ6283" i="131"/>
  <c r="CC6283" i="131"/>
  <c r="DE6283" i="131"/>
  <c r="BZ6260" i="131"/>
  <c r="DB6260" i="131"/>
  <c r="CN6260" i="131"/>
  <c r="CR6257" i="131"/>
  <c r="CD6257" i="131"/>
  <c r="DF6257" i="131"/>
  <c r="BV6255" i="131"/>
  <c r="CJ6255" i="131"/>
  <c r="CX6255" i="131"/>
  <c r="DB6252" i="131"/>
  <c r="BZ6252" i="131"/>
  <c r="CN6252" i="131"/>
  <c r="CY6226" i="131"/>
  <c r="BW6226" i="131"/>
  <c r="CK6226" i="131"/>
  <c r="CO6223" i="131"/>
  <c r="DC6223" i="131"/>
  <c r="CA6223" i="131"/>
  <c r="CH6200" i="131"/>
  <c r="CV6200" i="131"/>
  <c r="EC6196" i="131" s="1"/>
  <c r="BT6200" i="131"/>
  <c r="DK6196" i="131" s="1"/>
  <c r="CV6198" i="131"/>
  <c r="CH6198" i="131"/>
  <c r="DT6195" i="131" s="1"/>
  <c r="BT6198" i="131"/>
  <c r="CV6196" i="131"/>
  <c r="EC6194" i="131" s="1"/>
  <c r="BT6196" i="131"/>
  <c r="DK6194" i="131" s="1"/>
  <c r="CH6196" i="131"/>
  <c r="CH6194" i="131"/>
  <c r="CV6194" i="131"/>
  <c r="EC6193" i="131" s="1"/>
  <c r="BT6194" i="131"/>
  <c r="DK6193" i="131" s="1"/>
  <c r="CH6192" i="131"/>
  <c r="DT6192" i="131" s="1"/>
  <c r="CV6192" i="131"/>
  <c r="BT6192" i="131"/>
  <c r="DK6192" i="131" s="1"/>
  <c r="BU6169" i="131"/>
  <c r="CI6169" i="131"/>
  <c r="CW6169" i="131"/>
  <c r="BU6167" i="131"/>
  <c r="CW6167" i="131"/>
  <c r="CI6167" i="131"/>
  <c r="CI6165" i="131"/>
  <c r="BU6165" i="131"/>
  <c r="CW6165" i="131"/>
  <c r="CW6163" i="131"/>
  <c r="CI6163" i="131"/>
  <c r="BU6163" i="131"/>
  <c r="CD6139" i="131"/>
  <c r="DF6139" i="131"/>
  <c r="CR6139" i="131"/>
  <c r="CX6137" i="131"/>
  <c r="BV6137" i="131"/>
  <c r="CJ6137" i="131"/>
  <c r="BZ6134" i="131"/>
  <c r="CN6134" i="131"/>
  <c r="DB6134" i="131"/>
  <c r="CK6108" i="131"/>
  <c r="BW6108" i="131"/>
  <c r="CY6108" i="131"/>
  <c r="CO6105" i="131"/>
  <c r="CA6105" i="131"/>
  <c r="DC6105" i="131"/>
  <c r="DD6079" i="131"/>
  <c r="CP6079" i="131"/>
  <c r="CB6079" i="131"/>
  <c r="CP6077" i="131"/>
  <c r="CB6077" i="131"/>
  <c r="DD6077" i="131"/>
  <c r="DD6075" i="131"/>
  <c r="CP6075" i="131"/>
  <c r="CB6075" i="131"/>
  <c r="DD6073" i="131"/>
  <c r="CP6073" i="131"/>
  <c r="CB6073" i="131"/>
  <c r="DE6050" i="131"/>
  <c r="CQ6050" i="131"/>
  <c r="CC6050" i="131"/>
  <c r="CC6048" i="131"/>
  <c r="DE6048" i="131"/>
  <c r="CQ6048" i="131"/>
  <c r="DE6046" i="131"/>
  <c r="CQ6046" i="131"/>
  <c r="CC6046" i="131"/>
  <c r="CQ6044" i="131"/>
  <c r="CC6044" i="131"/>
  <c r="DE6044" i="131"/>
  <c r="CQ6042" i="131"/>
  <c r="CC6042" i="131"/>
  <c r="DE6042" i="131"/>
  <c r="CJ6019" i="131"/>
  <c r="CX6019" i="131"/>
  <c r="BV6019" i="131"/>
  <c r="CN6016" i="131"/>
  <c r="BZ6016" i="131"/>
  <c r="DB6016" i="131"/>
  <c r="DF6013" i="131"/>
  <c r="CD6013" i="131"/>
  <c r="CR6013" i="131"/>
  <c r="BW5990" i="131"/>
  <c r="CY5990" i="131"/>
  <c r="CK5990" i="131"/>
  <c r="CA5987" i="131"/>
  <c r="DC5987" i="131"/>
  <c r="CO5987" i="131"/>
  <c r="CK5982" i="131"/>
  <c r="CY5982" i="131"/>
  <c r="BW5982" i="131"/>
  <c r="CH5959" i="131"/>
  <c r="BT5959" i="131"/>
  <c r="CV5959" i="131"/>
  <c r="CV5957" i="131"/>
  <c r="CH5957" i="131"/>
  <c r="BT5957" i="131"/>
  <c r="CV5955" i="131"/>
  <c r="CH5955" i="131"/>
  <c r="BT5955" i="131"/>
  <c r="CH5953" i="131"/>
  <c r="BT5953" i="131"/>
  <c r="CV5953" i="131"/>
  <c r="CI5930" i="131"/>
  <c r="BU5930" i="131"/>
  <c r="CW5930" i="131"/>
  <c r="BU5928" i="131"/>
  <c r="CW5928" i="131"/>
  <c r="CI5928" i="131"/>
  <c r="CW5926" i="131"/>
  <c r="CI5926" i="131"/>
  <c r="BU5926" i="131"/>
  <c r="CI5924" i="131"/>
  <c r="BU5924" i="131"/>
  <c r="CW5924" i="131"/>
  <c r="CW5922" i="131"/>
  <c r="CI5922" i="131"/>
  <c r="BU5922" i="131"/>
  <c r="DB5898" i="131"/>
  <c r="BZ5898" i="131"/>
  <c r="CN5898" i="131"/>
  <c r="DF5895" i="131"/>
  <c r="CR5895" i="131"/>
  <c r="CD5895" i="131"/>
  <c r="BV5893" i="131"/>
  <c r="CX5893" i="131"/>
  <c r="CJ5893" i="131"/>
  <c r="CA5869" i="131"/>
  <c r="DC5869" i="131"/>
  <c r="CO5869" i="131"/>
  <c r="CK5864" i="131"/>
  <c r="CY5864" i="131"/>
  <c r="BW5864" i="131"/>
  <c r="DD5840" i="131"/>
  <c r="EG5836" i="131" s="1"/>
  <c r="CB5840" i="131"/>
  <c r="CP5840" i="131"/>
  <c r="DX5836" i="131" s="1"/>
  <c r="CP5838" i="131"/>
  <c r="DX5835" i="131" s="1"/>
  <c r="CB5838" i="131"/>
  <c r="DD5838" i="131"/>
  <c r="EG5835" i="131" s="1"/>
  <c r="DD5836" i="131"/>
  <c r="CP5836" i="131"/>
  <c r="DX5834" i="131" s="1"/>
  <c r="CB5836" i="131"/>
  <c r="CB5834" i="131"/>
  <c r="DD5834" i="131"/>
  <c r="EG5833" i="131" s="1"/>
  <c r="CP5834" i="131"/>
  <c r="DX5833" i="131" s="1"/>
  <c r="CB5832" i="131"/>
  <c r="DO5832" i="131" s="1"/>
  <c r="DD5832" i="131"/>
  <c r="CP5832" i="131"/>
  <c r="CQ5809" i="131"/>
  <c r="CC5809" i="131"/>
  <c r="DE5809" i="131"/>
  <c r="DE5807" i="131"/>
  <c r="CQ5807" i="131"/>
  <c r="CC5807" i="131"/>
  <c r="DE5805" i="131"/>
  <c r="CQ5805" i="131"/>
  <c r="CC5805" i="131"/>
  <c r="CC5803" i="131"/>
  <c r="DE5803" i="131"/>
  <c r="CQ5803" i="131"/>
  <c r="CN5780" i="131"/>
  <c r="BZ5780" i="131"/>
  <c r="DB5780" i="131"/>
  <c r="CR5777" i="131"/>
  <c r="DF5777" i="131"/>
  <c r="CD5777" i="131"/>
  <c r="CX5775" i="131"/>
  <c r="CJ5775" i="131"/>
  <c r="BV5775" i="131"/>
  <c r="DB5772" i="131"/>
  <c r="CN5772" i="131"/>
  <c r="BZ5772" i="131"/>
  <c r="BW5746" i="131"/>
  <c r="CK5746" i="131"/>
  <c r="CY5746" i="131"/>
  <c r="DC5743" i="131"/>
  <c r="CA5743" i="131"/>
  <c r="CO5743" i="131"/>
  <c r="CV5720" i="131"/>
  <c r="EC5716" i="131" s="1"/>
  <c r="CH5720" i="131"/>
  <c r="BT5720" i="131"/>
  <c r="BT5718" i="131"/>
  <c r="CV5718" i="131"/>
  <c r="EC5715" i="131" s="1"/>
  <c r="CH5718" i="131"/>
  <c r="CV5716" i="131"/>
  <c r="BT5716" i="131"/>
  <c r="DK5714" i="131" s="1"/>
  <c r="CH5716" i="131"/>
  <c r="DT5714" i="131" s="1"/>
  <c r="CV5714" i="131"/>
  <c r="EC5713" i="131" s="1"/>
  <c r="CH5714" i="131"/>
  <c r="BT5714" i="131"/>
  <c r="BT5712" i="131"/>
  <c r="CV5712" i="131"/>
  <c r="EC5712" i="131" s="1"/>
  <c r="CH5712" i="131"/>
  <c r="DT5712" i="131" s="1"/>
  <c r="CW5689" i="131"/>
  <c r="CI5689" i="131"/>
  <c r="BU5689" i="131"/>
  <c r="BU5687" i="131"/>
  <c r="CW5687" i="131"/>
  <c r="CI5687" i="131"/>
  <c r="CW5685" i="131"/>
  <c r="CI5685" i="131"/>
  <c r="BU5685" i="131"/>
  <c r="BU5683" i="131"/>
  <c r="CW5683" i="131"/>
  <c r="CI5683" i="131"/>
  <c r="DF5659" i="131"/>
  <c r="CR5659" i="131"/>
  <c r="CD5659" i="131"/>
  <c r="CJ5657" i="131"/>
  <c r="CX5657" i="131"/>
  <c r="BV5657" i="131"/>
  <c r="BZ5654" i="131"/>
  <c r="DB5654" i="131"/>
  <c r="CN5654" i="131"/>
  <c r="CK5628" i="131"/>
  <c r="BW5628" i="131"/>
  <c r="CY5628" i="131"/>
  <c r="CO5625" i="131"/>
  <c r="CA5625" i="131"/>
  <c r="DC5625" i="131"/>
  <c r="DD5599" i="131"/>
  <c r="CP5599" i="131"/>
  <c r="CB5599" i="131"/>
  <c r="CP5597" i="131"/>
  <c r="CB5597" i="131"/>
  <c r="DD5597" i="131"/>
  <c r="DD5595" i="131"/>
  <c r="CP5595" i="131"/>
  <c r="CB5595" i="131"/>
  <c r="DD5593" i="131"/>
  <c r="CP5593" i="131"/>
  <c r="CB5593" i="131"/>
  <c r="DE5570" i="131"/>
  <c r="CQ5570" i="131"/>
  <c r="CC5570" i="131"/>
  <c r="CC5568" i="131"/>
  <c r="CQ5568" i="131"/>
  <c r="DE5568" i="131"/>
  <c r="CQ5566" i="131"/>
  <c r="CC5566" i="131"/>
  <c r="DE5566" i="131"/>
  <c r="CQ5564" i="131"/>
  <c r="CC5564" i="131"/>
  <c r="DE5564" i="131"/>
  <c r="CQ5562" i="131"/>
  <c r="CC5562" i="131"/>
  <c r="DE5562" i="131"/>
  <c r="CX5539" i="131"/>
  <c r="CJ5539" i="131"/>
  <c r="BV5539" i="131"/>
  <c r="CN5536" i="131"/>
  <c r="DW5534" i="131" s="1"/>
  <c r="BZ5536" i="131"/>
  <c r="DB5536" i="131"/>
  <c r="CD5533" i="131"/>
  <c r="CR5533" i="131"/>
  <c r="DF5533" i="131"/>
  <c r="BW5510" i="131"/>
  <c r="CY5510" i="131"/>
  <c r="CK5510" i="131"/>
  <c r="CA5507" i="131"/>
  <c r="DC5507" i="131"/>
  <c r="CO5507" i="131"/>
  <c r="CY5502" i="131"/>
  <c r="CK5502" i="131"/>
  <c r="BW5502" i="131"/>
  <c r="CH5479" i="131"/>
  <c r="BT5479" i="131"/>
  <c r="CV5479" i="131"/>
  <c r="CH5477" i="131"/>
  <c r="BT5477" i="131"/>
  <c r="CV5477" i="131"/>
  <c r="CH5475" i="131"/>
  <c r="CV5475" i="131"/>
  <c r="BT5475" i="131"/>
  <c r="CV5473" i="131"/>
  <c r="CH5473" i="131"/>
  <c r="BT5473" i="131"/>
  <c r="CW5450" i="131"/>
  <c r="CI5450" i="131"/>
  <c r="BU5450" i="131"/>
  <c r="BU5448" i="131"/>
  <c r="CI5448" i="131"/>
  <c r="CW5448" i="131"/>
  <c r="CW5446" i="131"/>
  <c r="CI5446" i="131"/>
  <c r="BU5446" i="131"/>
  <c r="CI5444" i="131"/>
  <c r="BU5444" i="131"/>
  <c r="CW5444" i="131"/>
  <c r="CI5442" i="131"/>
  <c r="BU5442" i="131"/>
  <c r="CW5442" i="131"/>
  <c r="DB5418" i="131"/>
  <c r="BZ5418" i="131"/>
  <c r="DN5415" i="131" s="1"/>
  <c r="CN5418" i="131"/>
  <c r="CD5415" i="131"/>
  <c r="DF5415" i="131"/>
  <c r="CR5415" i="131"/>
  <c r="BV5413" i="131"/>
  <c r="CX5413" i="131"/>
  <c r="CJ5413" i="131"/>
  <c r="CA5389" i="131"/>
  <c r="DC5389" i="131"/>
  <c r="CO5389" i="131"/>
  <c r="CY5384" i="131"/>
  <c r="CK5384" i="131"/>
  <c r="BW5384" i="131"/>
  <c r="CP5360" i="131"/>
  <c r="DD5360" i="131"/>
  <c r="EG5356" i="131" s="1"/>
  <c r="CB5360" i="131"/>
  <c r="DO5356" i="131" s="1"/>
  <c r="CB5358" i="131"/>
  <c r="DO5355" i="131" s="1"/>
  <c r="DD5358" i="131"/>
  <c r="CP5358" i="131"/>
  <c r="DX5355" i="131" s="1"/>
  <c r="CP5356" i="131"/>
  <c r="DX5354" i="131" s="1"/>
  <c r="DD5356" i="131"/>
  <c r="CB5356" i="131"/>
  <c r="CP5354" i="131"/>
  <c r="CB5354" i="131"/>
  <c r="DO5353" i="131" s="1"/>
  <c r="DD5354" i="131"/>
  <c r="EG5353" i="131" s="1"/>
  <c r="CP5352" i="131"/>
  <c r="CB5352" i="131"/>
  <c r="DD5352" i="131"/>
  <c r="EG5352" i="131" s="1"/>
  <c r="CC5329" i="131"/>
  <c r="CQ5329" i="131"/>
  <c r="DE5329" i="131"/>
  <c r="CC5327" i="131"/>
  <c r="CQ5327" i="131"/>
  <c r="DE5327" i="131"/>
  <c r="CC5325" i="131"/>
  <c r="CQ5325" i="131"/>
  <c r="DE5325" i="131"/>
  <c r="DE5323" i="131"/>
  <c r="CQ5323" i="131"/>
  <c r="CC5323" i="131"/>
  <c r="DB5300" i="131"/>
  <c r="BZ5300" i="131"/>
  <c r="CN5300" i="131"/>
  <c r="DF5297" i="131"/>
  <c r="CR5297" i="131"/>
  <c r="CD5297" i="131"/>
  <c r="CX5295" i="131"/>
  <c r="CJ5295" i="131"/>
  <c r="BV5295" i="131"/>
  <c r="BZ5292" i="131"/>
  <c r="DB5292" i="131"/>
  <c r="CN5292" i="131"/>
  <c r="CY5266" i="131"/>
  <c r="BW5266" i="131"/>
  <c r="CK5266" i="131"/>
  <c r="DC5263" i="131"/>
  <c r="CA5263" i="131"/>
  <c r="CO5263" i="131"/>
  <c r="CH5240" i="131"/>
  <c r="CV5240" i="131"/>
  <c r="BT5240" i="131"/>
  <c r="DK5236" i="131" s="1"/>
  <c r="BT5238" i="131"/>
  <c r="DK5235" i="131" s="1"/>
  <c r="CV5238" i="131"/>
  <c r="CH5238" i="131"/>
  <c r="DT5235" i="131" s="1"/>
  <c r="CH5236" i="131"/>
  <c r="DT5234" i="131" s="1"/>
  <c r="BT5236" i="131"/>
  <c r="CV5236" i="131"/>
  <c r="EC5234" i="131" s="1"/>
  <c r="CH5234" i="131"/>
  <c r="CV5234" i="131"/>
  <c r="BT5234" i="131"/>
  <c r="DK5233" i="131" s="1"/>
  <c r="CH5232" i="131"/>
  <c r="DT5232" i="131" s="1"/>
  <c r="BT5232" i="131"/>
  <c r="DK5232" i="131" s="1"/>
  <c r="CV5232" i="131"/>
  <c r="CW5209" i="131"/>
  <c r="BU5209" i="131"/>
  <c r="CI5209" i="131"/>
  <c r="CI5207" i="131"/>
  <c r="CW5207" i="131"/>
  <c r="BU5207" i="131"/>
  <c r="CW5205" i="131"/>
  <c r="BU5205" i="131"/>
  <c r="CI5205" i="131"/>
  <c r="BU5203" i="131"/>
  <c r="CW5203" i="131"/>
  <c r="CI5203" i="131"/>
  <c r="DF5179" i="131"/>
  <c r="CR5179" i="131"/>
  <c r="CD5179" i="131"/>
  <c r="BV5177" i="131"/>
  <c r="CX5177" i="131"/>
  <c r="CJ5177" i="131"/>
  <c r="BZ5174" i="131"/>
  <c r="DB5174" i="131"/>
  <c r="EF5173" i="131" s="1"/>
  <c r="CN5174" i="131"/>
  <c r="DW5173" i="131" s="1"/>
  <c r="BW5148" i="131"/>
  <c r="CK5148" i="131"/>
  <c r="CY5148" i="131"/>
  <c r="CA5145" i="131"/>
  <c r="CO5145" i="131"/>
  <c r="DC5145" i="131"/>
  <c r="CP5119" i="131"/>
  <c r="DD5119" i="131"/>
  <c r="CB5119" i="131"/>
  <c r="CP5117" i="131"/>
  <c r="DD5117" i="131"/>
  <c r="CB5117" i="131"/>
  <c r="DD5115" i="131"/>
  <c r="CP5115" i="131"/>
  <c r="CB5115" i="131"/>
  <c r="CB5113" i="131"/>
  <c r="DD5113" i="131"/>
  <c r="CP5113" i="131"/>
  <c r="CC5090" i="131"/>
  <c r="DE5090" i="131"/>
  <c r="CQ5090" i="131"/>
  <c r="DE5088" i="131"/>
  <c r="CC5088" i="131"/>
  <c r="CQ5088" i="131"/>
  <c r="CC5086" i="131"/>
  <c r="CQ5086" i="131"/>
  <c r="DE5086" i="131"/>
  <c r="CQ5084" i="131"/>
  <c r="DE5084" i="131"/>
  <c r="CC5084" i="131"/>
  <c r="CQ5082" i="131"/>
  <c r="DE5082" i="131"/>
  <c r="CC5082" i="131"/>
  <c r="CX5059" i="131"/>
  <c r="CJ5059" i="131"/>
  <c r="BV5059" i="131"/>
  <c r="DB5056" i="131"/>
  <c r="BZ5056" i="131"/>
  <c r="CN5056" i="131"/>
  <c r="DW5054" i="131" s="1"/>
  <c r="DF5053" i="131"/>
  <c r="CD5053" i="131"/>
  <c r="CR5053" i="131"/>
  <c r="CY5030" i="131"/>
  <c r="BW5030" i="131"/>
  <c r="CK5030" i="131"/>
  <c r="DC5027" i="131"/>
  <c r="CO5027" i="131"/>
  <c r="CA5027" i="131"/>
  <c r="BW5022" i="131"/>
  <c r="CY5022" i="131"/>
  <c r="CK5022" i="131"/>
  <c r="BT4999" i="131"/>
  <c r="CH4999" i="131"/>
  <c r="CV4999" i="131"/>
  <c r="BT4997" i="131"/>
  <c r="CV4997" i="131"/>
  <c r="CH4997" i="131"/>
  <c r="CV4995" i="131"/>
  <c r="CH4995" i="131"/>
  <c r="BT4995" i="131"/>
  <c r="CH4993" i="131"/>
  <c r="BT4993" i="131"/>
  <c r="CV4993" i="131"/>
  <c r="CW4970" i="131"/>
  <c r="CI4970" i="131"/>
  <c r="BU4970" i="131"/>
  <c r="CW4968" i="131"/>
  <c r="BU4968" i="131"/>
  <c r="CI4968" i="131"/>
  <c r="CI4966" i="131"/>
  <c r="CW4966" i="131"/>
  <c r="BU4966" i="131"/>
  <c r="BU4964" i="131"/>
  <c r="CI4964" i="131"/>
  <c r="CW4964" i="131"/>
  <c r="BU4962" i="131"/>
  <c r="CI4962" i="131"/>
  <c r="CW4962" i="131"/>
  <c r="BZ4938" i="131"/>
  <c r="CN4938" i="131"/>
  <c r="DB4938" i="131"/>
  <c r="CR4935" i="131"/>
  <c r="DF4935" i="131"/>
  <c r="CD4935" i="131"/>
  <c r="CX4933" i="131"/>
  <c r="BV4933" i="131"/>
  <c r="CJ4933" i="131"/>
  <c r="CO4909" i="131"/>
  <c r="DC4909" i="131"/>
  <c r="CA4909" i="131"/>
  <c r="CK4904" i="131"/>
  <c r="BW4904" i="131"/>
  <c r="CY4904" i="131"/>
  <c r="CP4880" i="131"/>
  <c r="DX4876" i="131" s="1"/>
  <c r="CB4880" i="131"/>
  <c r="DO4876" i="131" s="1"/>
  <c r="DD4880" i="131"/>
  <c r="CB4878" i="131"/>
  <c r="DO4875" i="131" s="1"/>
  <c r="DD4878" i="131"/>
  <c r="CP4878" i="131"/>
  <c r="DX4875" i="131" s="1"/>
  <c r="CP4876" i="131"/>
  <c r="CB4876" i="131"/>
  <c r="DD4876" i="131"/>
  <c r="CP4874" i="131"/>
  <c r="CB4874" i="131"/>
  <c r="DO4873" i="131" s="1"/>
  <c r="DD4874" i="131"/>
  <c r="EG4873" i="131" s="1"/>
  <c r="DD4872" i="131"/>
  <c r="CP4872" i="131"/>
  <c r="DX4872" i="131" s="1"/>
  <c r="CB4872" i="131"/>
  <c r="DO4872" i="131" s="1"/>
  <c r="CQ4849" i="131"/>
  <c r="CC4849" i="131"/>
  <c r="DE4849" i="131"/>
  <c r="CQ4847" i="131"/>
  <c r="CC4847" i="131"/>
  <c r="DE4847" i="131"/>
  <c r="CC4845" i="131"/>
  <c r="CQ4845" i="131"/>
  <c r="DE4845" i="131"/>
  <c r="DE4843" i="131"/>
  <c r="CQ4843" i="131"/>
  <c r="CC4843" i="131"/>
  <c r="DB4820" i="131"/>
  <c r="CN4820" i="131"/>
  <c r="DW4816" i="131" s="1"/>
  <c r="BZ4820" i="131"/>
  <c r="CR4817" i="131"/>
  <c r="DF4817" i="131"/>
  <c r="CD4817" i="131"/>
  <c r="BV4815" i="131"/>
  <c r="CX4815" i="131"/>
  <c r="CJ4815" i="131"/>
  <c r="BZ4812" i="131"/>
  <c r="CN4812" i="131"/>
  <c r="DB4812" i="131"/>
  <c r="BW4786" i="131"/>
  <c r="CK4786" i="131"/>
  <c r="CY4786" i="131"/>
  <c r="CA4783" i="131"/>
  <c r="DC4783" i="131"/>
  <c r="CO4783" i="131"/>
  <c r="BT4760" i="131"/>
  <c r="CV4760" i="131"/>
  <c r="CH4760" i="131"/>
  <c r="DT4756" i="131" s="1"/>
  <c r="BT4758" i="131"/>
  <c r="CV4758" i="131"/>
  <c r="CH4758" i="131"/>
  <c r="BT4756" i="131"/>
  <c r="CV4756" i="131"/>
  <c r="EC4754" i="131" s="1"/>
  <c r="CH4756" i="131"/>
  <c r="DT4754" i="131" s="1"/>
  <c r="CV4754" i="131"/>
  <c r="CH4754" i="131"/>
  <c r="DT4753" i="131" s="1"/>
  <c r="BT4754" i="131"/>
  <c r="CH4752" i="131"/>
  <c r="DT4752" i="131" s="1"/>
  <c r="BT4752" i="131"/>
  <c r="DK4752" i="131" s="1"/>
  <c r="CV4752" i="131"/>
  <c r="CW4729" i="131"/>
  <c r="CI4729" i="131"/>
  <c r="BU4729" i="131"/>
  <c r="CI4727" i="131"/>
  <c r="BU4727" i="131"/>
  <c r="CW4727" i="131"/>
  <c r="BU4725" i="131"/>
  <c r="CI4725" i="131"/>
  <c r="CW4725" i="131"/>
  <c r="CI4723" i="131"/>
  <c r="CW4723" i="131"/>
  <c r="BU4723" i="131"/>
  <c r="DF4699" i="131"/>
  <c r="CD4699" i="131"/>
  <c r="CR4699" i="131"/>
  <c r="CX4697" i="131"/>
  <c r="BV4697" i="131"/>
  <c r="CJ4697" i="131"/>
  <c r="BZ4694" i="131"/>
  <c r="CN4694" i="131"/>
  <c r="DB4694" i="131"/>
  <c r="CY4668" i="131"/>
  <c r="CK4668" i="131"/>
  <c r="BW4668" i="131"/>
  <c r="CO4665" i="131"/>
  <c r="CA4665" i="131"/>
  <c r="DC4665" i="131"/>
  <c r="CB4639" i="131"/>
  <c r="DD4639" i="131"/>
  <c r="CP4639" i="131"/>
  <c r="CP4637" i="131"/>
  <c r="CB4637" i="131"/>
  <c r="DD4637" i="131"/>
  <c r="DD4635" i="131"/>
  <c r="CB4635" i="131"/>
  <c r="CP4635" i="131"/>
  <c r="CB4633" i="131"/>
  <c r="DD4633" i="131"/>
  <c r="CP4633" i="131"/>
  <c r="CC4610" i="131"/>
  <c r="DE4610" i="131"/>
  <c r="CQ4610" i="131"/>
  <c r="CC4608" i="131"/>
  <c r="CQ4608" i="131"/>
  <c r="DE4608" i="131"/>
  <c r="CC4606" i="131"/>
  <c r="DE4606" i="131"/>
  <c r="CQ4606" i="131"/>
  <c r="CQ4604" i="131"/>
  <c r="CC4604" i="131"/>
  <c r="DE4604" i="131"/>
  <c r="CC4602" i="131"/>
  <c r="DE4602" i="131"/>
  <c r="CQ4602" i="131"/>
  <c r="CX4579" i="131"/>
  <c r="BV4579" i="131"/>
  <c r="CJ4579" i="131"/>
  <c r="BZ4576" i="131"/>
  <c r="DB4576" i="131"/>
  <c r="CN4576" i="131"/>
  <c r="CR4573" i="131"/>
  <c r="CD4573" i="131"/>
  <c r="DF4573" i="131"/>
  <c r="CK4550" i="131"/>
  <c r="BW4550" i="131"/>
  <c r="CY4550" i="131"/>
  <c r="CO4547" i="131"/>
  <c r="CA4547" i="131"/>
  <c r="DC4547" i="131"/>
  <c r="BW4542" i="131"/>
  <c r="CY4542" i="131"/>
  <c r="CK4542" i="131"/>
  <c r="CV4519" i="131"/>
  <c r="CH4519" i="131"/>
  <c r="BT4519" i="131"/>
  <c r="BT4517" i="131"/>
  <c r="CV4517" i="131"/>
  <c r="CH4517" i="131"/>
  <c r="CV4515" i="131"/>
  <c r="CH4515" i="131"/>
  <c r="BT4515" i="131"/>
  <c r="BT4513" i="131"/>
  <c r="CV4513" i="131"/>
  <c r="CH4513" i="131"/>
  <c r="CW4490" i="131"/>
  <c r="CI4490" i="131"/>
  <c r="BU4490" i="131"/>
  <c r="CI4488" i="131"/>
  <c r="BU4488" i="131"/>
  <c r="CW4488" i="131"/>
  <c r="BU4486" i="131"/>
  <c r="CW4486" i="131"/>
  <c r="CI4486" i="131"/>
  <c r="CI4484" i="131"/>
  <c r="BU4484" i="131"/>
  <c r="CW4484" i="131"/>
  <c r="CI4482" i="131"/>
  <c r="BU4482" i="131"/>
  <c r="CW4482" i="131"/>
  <c r="DB4458" i="131"/>
  <c r="CN4458" i="131"/>
  <c r="BZ4458" i="131"/>
  <c r="CD4455" i="131"/>
  <c r="DF4455" i="131"/>
  <c r="CR4455" i="131"/>
  <c r="BV4453" i="131"/>
  <c r="CX4453" i="131"/>
  <c r="CJ4453" i="131"/>
  <c r="CO4429" i="131"/>
  <c r="CA4429" i="131"/>
  <c r="DC4429" i="131"/>
  <c r="CY4424" i="131"/>
  <c r="CK4424" i="131"/>
  <c r="BW4424" i="131"/>
  <c r="CB4400" i="131"/>
  <c r="DO4396" i="131" s="1"/>
  <c r="DD4400" i="131"/>
  <c r="CP4400" i="131"/>
  <c r="DX4396" i="131" s="1"/>
  <c r="DD4398" i="131"/>
  <c r="EG4395" i="131" s="1"/>
  <c r="CP4398" i="131"/>
  <c r="DX4395" i="131" s="1"/>
  <c r="CB4398" i="131"/>
  <c r="CB4396" i="131"/>
  <c r="DO4394" i="131" s="1"/>
  <c r="DD4396" i="131"/>
  <c r="CP4396" i="131"/>
  <c r="CP4394" i="131"/>
  <c r="CB4394" i="131"/>
  <c r="DD4394" i="131"/>
  <c r="EG4393" i="131" s="1"/>
  <c r="CP4392" i="131"/>
  <c r="CB4392" i="131"/>
  <c r="DD4392" i="131"/>
  <c r="EG4392" i="131" s="1"/>
  <c r="DE4369" i="131"/>
  <c r="CQ4369" i="131"/>
  <c r="CC4369" i="131"/>
  <c r="DE4367" i="131"/>
  <c r="CQ4367" i="131"/>
  <c r="CC4367" i="131"/>
  <c r="CQ4365" i="131"/>
  <c r="CC4365" i="131"/>
  <c r="DE4365" i="131"/>
  <c r="CC4363" i="131"/>
  <c r="DE4363" i="131"/>
  <c r="CQ4363" i="131"/>
  <c r="CN4340" i="131"/>
  <c r="BZ4340" i="131"/>
  <c r="DB4340" i="131"/>
  <c r="DF4337" i="131"/>
  <c r="CR4337" i="131"/>
  <c r="CD4337" i="131"/>
  <c r="CX4335" i="131"/>
  <c r="CJ4335" i="131"/>
  <c r="BV4335" i="131"/>
  <c r="BZ4332" i="131"/>
  <c r="DB4332" i="131"/>
  <c r="CN4332" i="131"/>
  <c r="CK4306" i="131"/>
  <c r="BW4306" i="131"/>
  <c r="CY4306" i="131"/>
  <c r="CO4303" i="131"/>
  <c r="CA4303" i="131"/>
  <c r="DC4303" i="131"/>
  <c r="BT4280" i="131"/>
  <c r="DK4276" i="131" s="1"/>
  <c r="CV4280" i="131"/>
  <c r="CH4280" i="131"/>
  <c r="DT4276" i="131" s="1"/>
  <c r="BT4278" i="131"/>
  <c r="DK4275" i="131" s="1"/>
  <c r="CV4278" i="131"/>
  <c r="CH4278" i="131"/>
  <c r="BT4276" i="131"/>
  <c r="CV4276" i="131"/>
  <c r="EC4274" i="131" s="1"/>
  <c r="CH4276" i="131"/>
  <c r="DT4274" i="131" s="1"/>
  <c r="CH4274" i="131"/>
  <c r="DT4273" i="131" s="1"/>
  <c r="BT4274" i="131"/>
  <c r="CV4274" i="131"/>
  <c r="CH4272" i="131"/>
  <c r="DT4272" i="131" s="1"/>
  <c r="BT4272" i="131"/>
  <c r="DK4272" i="131" s="1"/>
  <c r="CV4272" i="131"/>
  <c r="CW4249" i="131"/>
  <c r="CI4249" i="131"/>
  <c r="BU4249" i="131"/>
  <c r="CW4247" i="131"/>
  <c r="CI4247" i="131"/>
  <c r="BU4247" i="131"/>
  <c r="CI4245" i="131"/>
  <c r="BU4245" i="131"/>
  <c r="CW4245" i="131"/>
  <c r="BU4243" i="131"/>
  <c r="CW4243" i="131"/>
  <c r="CI4243" i="131"/>
  <c r="CD4219" i="131"/>
  <c r="DF4219" i="131"/>
  <c r="CR4219" i="131"/>
  <c r="CX4217" i="131"/>
  <c r="CJ4217" i="131"/>
  <c r="BV4217" i="131"/>
  <c r="BZ4214" i="131"/>
  <c r="CN4214" i="131"/>
  <c r="DB4214" i="131"/>
  <c r="BW4188" i="131"/>
  <c r="CY4188" i="131"/>
  <c r="CK4188" i="131"/>
  <c r="DC4185" i="131"/>
  <c r="CO4185" i="131"/>
  <c r="CA4185" i="131"/>
  <c r="CP4159" i="131"/>
  <c r="CB4159" i="131"/>
  <c r="DD4159" i="131"/>
  <c r="CP4157" i="131"/>
  <c r="CB4157" i="131"/>
  <c r="DD4157" i="131"/>
  <c r="DD4155" i="131"/>
  <c r="CP4155" i="131"/>
  <c r="CB4155" i="131"/>
  <c r="DD4153" i="131"/>
  <c r="CP4153" i="131"/>
  <c r="CB4153" i="131"/>
  <c r="CQ4130" i="131"/>
  <c r="CC4130" i="131"/>
  <c r="DE4130" i="131"/>
  <c r="CQ4128" i="131"/>
  <c r="CC4128" i="131"/>
  <c r="DE4128" i="131"/>
  <c r="CC4126" i="131"/>
  <c r="DE4126" i="131"/>
  <c r="CQ4126" i="131"/>
  <c r="CC4124" i="131"/>
  <c r="DE4124" i="131"/>
  <c r="CQ4124" i="131"/>
  <c r="CQ4122" i="131"/>
  <c r="CC4122" i="131"/>
  <c r="DE4122" i="131"/>
  <c r="CX4099" i="131"/>
  <c r="CJ4099" i="131"/>
  <c r="BV4099" i="131"/>
  <c r="DB4096" i="131"/>
  <c r="CN4096" i="131"/>
  <c r="BZ4096" i="131"/>
  <c r="CR4093" i="131"/>
  <c r="CD4093" i="131"/>
  <c r="DF4093" i="131"/>
  <c r="CK4070" i="131"/>
  <c r="BW4070" i="131"/>
  <c r="CY4070" i="131"/>
  <c r="CO4067" i="131"/>
  <c r="CA4067" i="131"/>
  <c r="DC4067" i="131"/>
  <c r="CY4062" i="131"/>
  <c r="CK4062" i="131"/>
  <c r="BW4062" i="131"/>
  <c r="CH4039" i="131"/>
  <c r="BT4039" i="131"/>
  <c r="CV4039" i="131"/>
  <c r="CH4037" i="131"/>
  <c r="BT4037" i="131"/>
  <c r="CV4037" i="131"/>
  <c r="CV4035" i="131"/>
  <c r="CH4035" i="131"/>
  <c r="BT4035" i="131"/>
  <c r="BT4033" i="131"/>
  <c r="CV4033" i="131"/>
  <c r="CH4033" i="131"/>
  <c r="CW4010" i="131"/>
  <c r="CI4010" i="131"/>
  <c r="BU4010" i="131"/>
  <c r="CI4008" i="131"/>
  <c r="BU4008" i="131"/>
  <c r="CW4008" i="131"/>
  <c r="CI4006" i="131"/>
  <c r="CW4006" i="131"/>
  <c r="BU4006" i="131"/>
  <c r="CI4004" i="131"/>
  <c r="BU4004" i="131"/>
  <c r="CW4004" i="131"/>
  <c r="BU4002" i="131"/>
  <c r="CW4002" i="131"/>
  <c r="CI4002" i="131"/>
  <c r="CN3978" i="131"/>
  <c r="BZ3978" i="131"/>
  <c r="DB3978" i="131"/>
  <c r="CD3975" i="131"/>
  <c r="DF3975" i="131"/>
  <c r="CR3975" i="131"/>
  <c r="CJ3973" i="131"/>
  <c r="BV3973" i="131"/>
  <c r="CX3973" i="131"/>
  <c r="CO3949" i="131"/>
  <c r="CA3949" i="131"/>
  <c r="DC3949" i="131"/>
  <c r="CY3944" i="131"/>
  <c r="CK3944" i="131"/>
  <c r="BW3944" i="131"/>
  <c r="CB3920" i="131"/>
  <c r="DD3920" i="131"/>
  <c r="EG3916" i="131" s="1"/>
  <c r="CP3920" i="131"/>
  <c r="DX3916" i="131" s="1"/>
  <c r="DD3918" i="131"/>
  <c r="CB3918" i="131"/>
  <c r="DO3915" i="131" s="1"/>
  <c r="CP3918" i="131"/>
  <c r="DX3915" i="131" s="1"/>
  <c r="CP3916" i="131"/>
  <c r="CB3916" i="131"/>
  <c r="DO3914" i="131" s="1"/>
  <c r="DD3916" i="131"/>
  <c r="CB3914" i="131"/>
  <c r="DO3913" i="131" s="1"/>
  <c r="CP3914" i="131"/>
  <c r="DD3914" i="131"/>
  <c r="EG3913" i="131" s="1"/>
  <c r="CB3912" i="131"/>
  <c r="CP3912" i="131"/>
  <c r="DX3912" i="131" s="1"/>
  <c r="DD3912" i="131"/>
  <c r="DE3889" i="131"/>
  <c r="CQ3889" i="131"/>
  <c r="CC3889" i="131"/>
  <c r="DE3887" i="131"/>
  <c r="CQ3887" i="131"/>
  <c r="CC3887" i="131"/>
  <c r="CC3885" i="131"/>
  <c r="DE3885" i="131"/>
  <c r="CQ3885" i="131"/>
  <c r="CC3883" i="131"/>
  <c r="DE3883" i="131"/>
  <c r="CQ3883" i="131"/>
  <c r="DB3860" i="131"/>
  <c r="CN3860" i="131"/>
  <c r="BZ3860" i="131"/>
  <c r="DF3857" i="131"/>
  <c r="CR3857" i="131"/>
  <c r="CD3857" i="131"/>
  <c r="CX3855" i="131"/>
  <c r="CJ3855" i="131"/>
  <c r="BV3855" i="131"/>
  <c r="DB3852" i="131"/>
  <c r="BZ3852" i="131"/>
  <c r="CN3852" i="131"/>
  <c r="CK3826" i="131"/>
  <c r="BW3826" i="131"/>
  <c r="CY3826" i="131"/>
  <c r="CA3823" i="131"/>
  <c r="DC3823" i="131"/>
  <c r="CO3823" i="131"/>
  <c r="BT3800" i="131"/>
  <c r="DK3796" i="131" s="1"/>
  <c r="CV3800" i="131"/>
  <c r="CH3800" i="131"/>
  <c r="CV3798" i="131"/>
  <c r="BT3798" i="131"/>
  <c r="DK3795" i="131" s="1"/>
  <c r="CH3798" i="131"/>
  <c r="BT3796" i="131"/>
  <c r="CV3796" i="131"/>
  <c r="EC3794" i="131" s="1"/>
  <c r="CH3796" i="131"/>
  <c r="DT3794" i="131" s="1"/>
  <c r="CH3794" i="131"/>
  <c r="DT3793" i="131" s="1"/>
  <c r="BT3794" i="131"/>
  <c r="CV3794" i="131"/>
  <c r="BT3792" i="131"/>
  <c r="CH3792" i="131"/>
  <c r="DT3792" i="131" s="1"/>
  <c r="CV3792" i="131"/>
  <c r="EC3792" i="131" s="1"/>
  <c r="CW3769" i="131"/>
  <c r="CI3769" i="131"/>
  <c r="BU3769" i="131"/>
  <c r="CW3767" i="131"/>
  <c r="CI3767" i="131"/>
  <c r="BU3767" i="131"/>
  <c r="BU3765" i="131"/>
  <c r="CW3765" i="131"/>
  <c r="CI3765" i="131"/>
  <c r="CW3763" i="131"/>
  <c r="BU3763" i="131"/>
  <c r="CI3763" i="131"/>
  <c r="DF3739" i="131"/>
  <c r="CD3739" i="131"/>
  <c r="CR3739" i="131"/>
  <c r="CX3737" i="131"/>
  <c r="BV3737" i="131"/>
  <c r="CJ3737" i="131"/>
  <c r="BZ3734" i="131"/>
  <c r="DB3734" i="131"/>
  <c r="CN3734" i="131"/>
  <c r="BW3708" i="131"/>
  <c r="CY3708" i="131"/>
  <c r="CK3708" i="131"/>
  <c r="DC3705" i="131"/>
  <c r="CO3705" i="131"/>
  <c r="CA3705" i="131"/>
  <c r="CP3679" i="131"/>
  <c r="CB3679" i="131"/>
  <c r="DD3679" i="131"/>
  <c r="CP3677" i="131"/>
  <c r="CB3677" i="131"/>
  <c r="DD3677" i="131"/>
  <c r="CP3675" i="131"/>
  <c r="CB3675" i="131"/>
  <c r="DD3675" i="131"/>
  <c r="DD3673" i="131"/>
  <c r="CP3673" i="131"/>
  <c r="CB3673" i="131"/>
  <c r="CC3650" i="131"/>
  <c r="CQ3650" i="131"/>
  <c r="DE3650" i="131"/>
  <c r="DE3648" i="131"/>
  <c r="CQ3648" i="131"/>
  <c r="CC3648" i="131"/>
  <c r="CC3646" i="131"/>
  <c r="CQ3646" i="131"/>
  <c r="DE3646" i="131"/>
  <c r="CQ3644" i="131"/>
  <c r="CC3644" i="131"/>
  <c r="DE3644" i="131"/>
  <c r="CC3642" i="131"/>
  <c r="DE3642" i="131"/>
  <c r="CQ3642" i="131"/>
  <c r="CX3619" i="131"/>
  <c r="CJ3619" i="131"/>
  <c r="BV3619" i="131"/>
  <c r="DB3616" i="131"/>
  <c r="EF3614" i="131" s="1"/>
  <c r="CN3616" i="131"/>
  <c r="BZ3616" i="131"/>
  <c r="CD3613" i="131"/>
  <c r="DF3613" i="131"/>
  <c r="CR3613" i="131"/>
  <c r="CK3590" i="131"/>
  <c r="BW3590" i="131"/>
  <c r="CY3590" i="131"/>
  <c r="CA3587" i="131"/>
  <c r="CO3587" i="131"/>
  <c r="DC3587" i="131"/>
  <c r="CK3582" i="131"/>
  <c r="BW3582" i="131"/>
  <c r="CY3582" i="131"/>
  <c r="BT3559" i="131"/>
  <c r="CV3559" i="131"/>
  <c r="CH3559" i="131"/>
  <c r="CV3557" i="131"/>
  <c r="CH3557" i="131"/>
  <c r="BT3557" i="131"/>
  <c r="CV3555" i="131"/>
  <c r="CH3555" i="131"/>
  <c r="BT3555" i="131"/>
  <c r="CV3553" i="131"/>
  <c r="CH3553" i="131"/>
  <c r="BT3553" i="131"/>
  <c r="BU3530" i="131"/>
  <c r="CW3530" i="131"/>
  <c r="CI3530" i="131"/>
  <c r="CI3528" i="131"/>
  <c r="BU3528" i="131"/>
  <c r="CW3528" i="131"/>
  <c r="CW3526" i="131"/>
  <c r="CI3526" i="131"/>
  <c r="BU3526" i="131"/>
  <c r="CI3524" i="131"/>
  <c r="BU3524" i="131"/>
  <c r="CW3524" i="131"/>
  <c r="CI3522" i="131"/>
  <c r="BU3522" i="131"/>
  <c r="CW3522" i="131"/>
  <c r="BZ3498" i="131"/>
  <c r="CN3498" i="131"/>
  <c r="DB3498" i="131"/>
  <c r="EF3495" i="131" s="1"/>
  <c r="CD3495" i="131"/>
  <c r="DF3495" i="131"/>
  <c r="CR3495" i="131"/>
  <c r="BV3493" i="131"/>
  <c r="CX3493" i="131"/>
  <c r="CJ3493" i="131"/>
  <c r="CO3469" i="131"/>
  <c r="CA3469" i="131"/>
  <c r="DC3469" i="131"/>
  <c r="CY3464" i="131"/>
  <c r="BW3464" i="131"/>
  <c r="CK3464" i="131"/>
  <c r="CP3440" i="131"/>
  <c r="DX3436" i="131" s="1"/>
  <c r="DD3440" i="131"/>
  <c r="CB3440" i="131"/>
  <c r="DO3436" i="131" s="1"/>
  <c r="DD3438" i="131"/>
  <c r="EG3435" i="131" s="1"/>
  <c r="CB3438" i="131"/>
  <c r="CP3438" i="131"/>
  <c r="DX3435" i="131" s="1"/>
  <c r="CB3436" i="131"/>
  <c r="DO3434" i="131" s="1"/>
  <c r="DD3436" i="131"/>
  <c r="CP3436" i="131"/>
  <c r="CP3434" i="131"/>
  <c r="DX3433" i="131" s="1"/>
  <c r="CB3434" i="131"/>
  <c r="DO3433" i="131" s="1"/>
  <c r="DD3434" i="131"/>
  <c r="CP3432" i="131"/>
  <c r="CB3432" i="131"/>
  <c r="DO3432" i="131" s="1"/>
  <c r="DD3432" i="131"/>
  <c r="CQ3409" i="131"/>
  <c r="DE3409" i="131"/>
  <c r="CC3409" i="131"/>
  <c r="CQ3407" i="131"/>
  <c r="DE3407" i="131"/>
  <c r="CC3407" i="131"/>
  <c r="DE3405" i="131"/>
  <c r="CQ3405" i="131"/>
  <c r="CC3405" i="131"/>
  <c r="CC3403" i="131"/>
  <c r="DE3403" i="131"/>
  <c r="CQ3403" i="131"/>
  <c r="CN3380" i="131"/>
  <c r="DB3380" i="131"/>
  <c r="BZ3380" i="131"/>
  <c r="DF3377" i="131"/>
  <c r="CR3377" i="131"/>
  <c r="CD3377" i="131"/>
  <c r="CJ3375" i="131"/>
  <c r="BV3375" i="131"/>
  <c r="CX3375" i="131"/>
  <c r="BZ3372" i="131"/>
  <c r="DB3372" i="131"/>
  <c r="CN3372" i="131"/>
  <c r="BW3346" i="131"/>
  <c r="CK3346" i="131"/>
  <c r="CY3346" i="131"/>
  <c r="CO3343" i="131"/>
  <c r="CA3343" i="131"/>
  <c r="DC3343" i="131"/>
  <c r="CH3320" i="131"/>
  <c r="BT3320" i="131"/>
  <c r="DK3316" i="131" s="1"/>
  <c r="CV3320" i="131"/>
  <c r="CV3318" i="131"/>
  <c r="BT3318" i="131"/>
  <c r="DK3315" i="131" s="1"/>
  <c r="CH3318" i="131"/>
  <c r="CV3316" i="131"/>
  <c r="EC3314" i="131" s="1"/>
  <c r="CH3316" i="131"/>
  <c r="DT3314" i="131" s="1"/>
  <c r="BT3316" i="131"/>
  <c r="CH3314" i="131"/>
  <c r="BT3314" i="131"/>
  <c r="CV3314" i="131"/>
  <c r="EC3313" i="131" s="1"/>
  <c r="BT3312" i="131"/>
  <c r="DK3312" i="131" s="1"/>
  <c r="CH3312" i="131"/>
  <c r="DT3312" i="131" s="1"/>
  <c r="CV3312" i="131"/>
  <c r="CI3289" i="131"/>
  <c r="CW3289" i="131"/>
  <c r="BU3289" i="131"/>
  <c r="CI3287" i="131"/>
  <c r="CW3287" i="131"/>
  <c r="BU3287" i="131"/>
  <c r="CI3285" i="131"/>
  <c r="BU3285" i="131"/>
  <c r="CW3285" i="131"/>
  <c r="BU3283" i="131"/>
  <c r="CW3283" i="131"/>
  <c r="CI3283" i="131"/>
  <c r="CD3259" i="131"/>
  <c r="CR3259" i="131"/>
  <c r="DF3259" i="131"/>
  <c r="CJ3257" i="131"/>
  <c r="BV3257" i="131"/>
  <c r="CX3257" i="131"/>
  <c r="DB3254" i="131"/>
  <c r="BZ3254" i="131"/>
  <c r="CN3254" i="131"/>
  <c r="CK3228" i="131"/>
  <c r="CY3228" i="131"/>
  <c r="BW3228" i="131"/>
  <c r="CO3225" i="131"/>
  <c r="DC3225" i="131"/>
  <c r="CA3225" i="131"/>
  <c r="CP3199" i="131"/>
  <c r="DD3199" i="131"/>
  <c r="CB3199" i="131"/>
  <c r="CB3197" i="131"/>
  <c r="CP3197" i="131"/>
  <c r="DD3197" i="131"/>
  <c r="DD3195" i="131"/>
  <c r="CP3195" i="131"/>
  <c r="CB3195" i="131"/>
  <c r="DD3193" i="131"/>
  <c r="CB3193" i="131"/>
  <c r="CP3193" i="131"/>
  <c r="DE3170" i="131"/>
  <c r="CC3170" i="131"/>
  <c r="CQ3170" i="131"/>
  <c r="CQ3168" i="131"/>
  <c r="CC3168" i="131"/>
  <c r="DE3168" i="131"/>
  <c r="CC3166" i="131"/>
  <c r="DE3166" i="131"/>
  <c r="CQ3166" i="131"/>
  <c r="CC3164" i="131"/>
  <c r="CQ3164" i="131"/>
  <c r="DE3164" i="131"/>
  <c r="CQ3162" i="131"/>
  <c r="DE3162" i="131"/>
  <c r="CC3162" i="131"/>
  <c r="CJ3139" i="131"/>
  <c r="BV3139" i="131"/>
  <c r="CX3139" i="131"/>
  <c r="CN3136" i="131"/>
  <c r="DW3134" i="131" s="1"/>
  <c r="DB3136" i="131"/>
  <c r="BZ3136" i="131"/>
  <c r="DF3133" i="131"/>
  <c r="CD3133" i="131"/>
  <c r="CR3133" i="131"/>
  <c r="CY3110" i="131"/>
  <c r="CK3110" i="131"/>
  <c r="BW3110" i="131"/>
  <c r="CO3107" i="131"/>
  <c r="CA3107" i="131"/>
  <c r="DC3107" i="131"/>
  <c r="CK3102" i="131"/>
  <c r="BW3102" i="131"/>
  <c r="CY3102" i="131"/>
  <c r="CH3079" i="131"/>
  <c r="CV3079" i="131"/>
  <c r="BT3079" i="131"/>
  <c r="BT3077" i="131"/>
  <c r="CH3077" i="131"/>
  <c r="CV3077" i="131"/>
  <c r="CV3075" i="131"/>
  <c r="CH3075" i="131"/>
  <c r="BT3075" i="131"/>
  <c r="CV3073" i="131"/>
  <c r="BT3073" i="131"/>
  <c r="CH3073" i="131"/>
  <c r="CW3050" i="131"/>
  <c r="BU3050" i="131"/>
  <c r="CI3050" i="131"/>
  <c r="CW3048" i="131"/>
  <c r="BU3048" i="131"/>
  <c r="CI3048" i="131"/>
  <c r="CW3046" i="131"/>
  <c r="BU3046" i="131"/>
  <c r="CI3046" i="131"/>
  <c r="BU3044" i="131"/>
  <c r="CI3044" i="131"/>
  <c r="CW3044" i="131"/>
  <c r="CI3042" i="131"/>
  <c r="CW3042" i="131"/>
  <c r="BU3042" i="131"/>
  <c r="DB3018" i="131"/>
  <c r="BZ3018" i="131"/>
  <c r="CN3018" i="131"/>
  <c r="CD3015" i="131"/>
  <c r="DF3015" i="131"/>
  <c r="CR3015" i="131"/>
  <c r="CX3013" i="131"/>
  <c r="CJ3013" i="131"/>
  <c r="BV3013" i="131"/>
  <c r="CA2989" i="131"/>
  <c r="DC2989" i="131"/>
  <c r="CO2989" i="131"/>
  <c r="CK2984" i="131"/>
  <c r="BW2984" i="131"/>
  <c r="CY2984" i="131"/>
  <c r="CB2960" i="131"/>
  <c r="DO2956" i="131" s="1"/>
  <c r="CP2960" i="131"/>
  <c r="DX2956" i="131" s="1"/>
  <c r="DD2960" i="131"/>
  <c r="EG2956" i="131" s="1"/>
  <c r="CB2958" i="131"/>
  <c r="DO2955" i="131" s="1"/>
  <c r="DD2958" i="131"/>
  <c r="CP2958" i="131"/>
  <c r="DX2955" i="131" s="1"/>
  <c r="DD2956" i="131"/>
  <c r="CB2956" i="131"/>
  <c r="CP2956" i="131"/>
  <c r="DX2954" i="131" s="1"/>
  <c r="CB2954" i="131"/>
  <c r="DO2953" i="131" s="1"/>
  <c r="DD2954" i="131"/>
  <c r="EG2953" i="131" s="1"/>
  <c r="CP2954" i="131"/>
  <c r="DD2952" i="131"/>
  <c r="CB2952" i="131"/>
  <c r="CP2952" i="131"/>
  <c r="DX2952" i="131" s="1"/>
  <c r="CC2929" i="131"/>
  <c r="CQ2929" i="131"/>
  <c r="DE2929" i="131"/>
  <c r="DE2927" i="131"/>
  <c r="CQ2927" i="131"/>
  <c r="CC2927" i="131"/>
  <c r="CQ2925" i="131"/>
  <c r="DE2925" i="131"/>
  <c r="CC2925" i="131"/>
  <c r="CC2923" i="131"/>
  <c r="DE2923" i="131"/>
  <c r="CQ2923" i="131"/>
  <c r="DB2900" i="131"/>
  <c r="CN2900" i="131"/>
  <c r="BZ2900" i="131"/>
  <c r="CR2897" i="131"/>
  <c r="CD2897" i="131"/>
  <c r="DF2897" i="131"/>
  <c r="BV2895" i="131"/>
  <c r="CJ2895" i="131"/>
  <c r="CX2895" i="131"/>
  <c r="DB2892" i="131"/>
  <c r="CN2892" i="131"/>
  <c r="BZ2892" i="131"/>
  <c r="CK2866" i="131"/>
  <c r="BW2866" i="131"/>
  <c r="CY2866" i="131"/>
  <c r="DC2863" i="131"/>
  <c r="CA2863" i="131"/>
  <c r="CO2863" i="131"/>
  <c r="BT2840" i="131"/>
  <c r="CH2840" i="131"/>
  <c r="DT2836" i="131" s="1"/>
  <c r="CV2840" i="131"/>
  <c r="EC2836" i="131" s="1"/>
  <c r="BT2838" i="131"/>
  <c r="DK2835" i="131" s="1"/>
  <c r="CV2838" i="131"/>
  <c r="CH2838" i="131"/>
  <c r="BT2836" i="131"/>
  <c r="CH2836" i="131"/>
  <c r="DT2834" i="131" s="1"/>
  <c r="CV2836" i="131"/>
  <c r="EC2834" i="131" s="1"/>
  <c r="BT2834" i="131"/>
  <c r="CV2834" i="131"/>
  <c r="CH2834" i="131"/>
  <c r="DT2833" i="131" s="1"/>
  <c r="CV2832" i="131"/>
  <c r="EC2832" i="131" s="1"/>
  <c r="CH2832" i="131"/>
  <c r="DT2832" i="131" s="1"/>
  <c r="BT2832" i="131"/>
  <c r="CI2809" i="131"/>
  <c r="CW2809" i="131"/>
  <c r="BU2809" i="131"/>
  <c r="CW2807" i="131"/>
  <c r="BU2807" i="131"/>
  <c r="CI2807" i="131"/>
  <c r="BU2805" i="131"/>
  <c r="CI2805" i="131"/>
  <c r="CW2805" i="131"/>
  <c r="BU2803" i="131"/>
  <c r="CW2803" i="131"/>
  <c r="CI2803" i="131"/>
  <c r="CR2779" i="131"/>
  <c r="CD2779" i="131"/>
  <c r="DF2779" i="131"/>
  <c r="CJ2777" i="131"/>
  <c r="BV2777" i="131"/>
  <c r="CX2777" i="131"/>
  <c r="BZ2774" i="131"/>
  <c r="DB2774" i="131"/>
  <c r="CN2774" i="131"/>
  <c r="DW2773" i="131" s="1"/>
  <c r="BW2748" i="131"/>
  <c r="CK2748" i="131"/>
  <c r="CY2748" i="131"/>
  <c r="DC2745" i="131"/>
  <c r="CO2745" i="131"/>
  <c r="CA2745" i="131"/>
  <c r="DD2719" i="131"/>
  <c r="CP2719" i="131"/>
  <c r="CB2719" i="131"/>
  <c r="DD2717" i="131"/>
  <c r="CP2717" i="131"/>
  <c r="CB2717" i="131"/>
  <c r="CP2715" i="131"/>
  <c r="CB2715" i="131"/>
  <c r="DD2715" i="131"/>
  <c r="DD2713" i="131"/>
  <c r="CP2713" i="131"/>
  <c r="CB2713" i="131"/>
  <c r="CC2690" i="131"/>
  <c r="CQ2690" i="131"/>
  <c r="DE2690" i="131"/>
  <c r="DE2688" i="131"/>
  <c r="CC2688" i="131"/>
  <c r="CQ2688" i="131"/>
  <c r="DE2686" i="131"/>
  <c r="CQ2686" i="131"/>
  <c r="CC2686" i="131"/>
  <c r="CC2684" i="131"/>
  <c r="DE2684" i="131"/>
  <c r="CQ2684" i="131"/>
  <c r="CC2682" i="131"/>
  <c r="CQ2682" i="131"/>
  <c r="DE2682" i="131"/>
  <c r="CX2659" i="131"/>
  <c r="CJ2659" i="131"/>
  <c r="BV2659" i="131"/>
  <c r="DB2656" i="131"/>
  <c r="CN2656" i="131"/>
  <c r="BZ2656" i="131"/>
  <c r="DF2653" i="131"/>
  <c r="CD2653" i="131"/>
  <c r="CR2653" i="131"/>
  <c r="CY2630" i="131"/>
  <c r="CK2630" i="131"/>
  <c r="BW2630" i="131"/>
  <c r="CO2627" i="131"/>
  <c r="CA2627" i="131"/>
  <c r="DC2627" i="131"/>
  <c r="CY2622" i="131"/>
  <c r="CK2622" i="131"/>
  <c r="BW2622" i="131"/>
  <c r="CV2599" i="131"/>
  <c r="CH2599" i="131"/>
  <c r="BT2599" i="131"/>
  <c r="CH2597" i="131"/>
  <c r="BT2597" i="131"/>
  <c r="CV2597" i="131"/>
  <c r="CV2595" i="131"/>
  <c r="CH2595" i="131"/>
  <c r="BT2595" i="131"/>
  <c r="CV2593" i="131"/>
  <c r="BT2593" i="131"/>
  <c r="CH2593" i="131"/>
  <c r="CW2570" i="131"/>
  <c r="BU2570" i="131"/>
  <c r="CI2570" i="131"/>
  <c r="CW2568" i="131"/>
  <c r="BU2568" i="131"/>
  <c r="CI2568" i="131"/>
  <c r="CW2566" i="131"/>
  <c r="CI2566" i="131"/>
  <c r="BU2566" i="131"/>
  <c r="CW2564" i="131"/>
  <c r="BU2564" i="131"/>
  <c r="CI2564" i="131"/>
  <c r="CI2562" i="131"/>
  <c r="BU2562" i="131"/>
  <c r="CW2562" i="131"/>
  <c r="BZ2538" i="131"/>
  <c r="DB2538" i="131"/>
  <c r="CN2538" i="131"/>
  <c r="DW2535" i="131" s="1"/>
  <c r="DF2535" i="131"/>
  <c r="CR2535" i="131"/>
  <c r="CD2535" i="131"/>
  <c r="CJ2533" i="131"/>
  <c r="CX2533" i="131"/>
  <c r="BV2533" i="131"/>
  <c r="CO2509" i="131"/>
  <c r="CA2509" i="131"/>
  <c r="DC2509" i="131"/>
  <c r="CK2504" i="131"/>
  <c r="BW2504" i="131"/>
  <c r="CY2504" i="131"/>
  <c r="DD2480" i="131"/>
  <c r="CP2480" i="131"/>
  <c r="DX2476" i="131" s="1"/>
  <c r="CB2480" i="131"/>
  <c r="CP2478" i="131"/>
  <c r="DX2475" i="131" s="1"/>
  <c r="CB2478" i="131"/>
  <c r="DD2478" i="131"/>
  <c r="EG2475" i="131" s="1"/>
  <c r="DD2476" i="131"/>
  <c r="EG2474" i="131" s="1"/>
  <c r="CP2476" i="131"/>
  <c r="CB2476" i="131"/>
  <c r="DO2474" i="131" s="1"/>
  <c r="CP2474" i="131"/>
  <c r="DX2473" i="131" s="1"/>
  <c r="CB2474" i="131"/>
  <c r="DO2473" i="131" s="1"/>
  <c r="DD2474" i="131"/>
  <c r="CP2472" i="131"/>
  <c r="CB2472" i="131"/>
  <c r="DO2472" i="131" s="1"/>
  <c r="DD2472" i="131"/>
  <c r="CC2449" i="131"/>
  <c r="CQ2449" i="131"/>
  <c r="DE2449" i="131"/>
  <c r="DE2447" i="131"/>
  <c r="CQ2447" i="131"/>
  <c r="CC2447" i="131"/>
  <c r="DE2445" i="131"/>
  <c r="CQ2445" i="131"/>
  <c r="CC2445" i="131"/>
  <c r="CQ2443" i="131"/>
  <c r="CC2443" i="131"/>
  <c r="DE2443" i="131"/>
  <c r="CN2420" i="131"/>
  <c r="BZ2420" i="131"/>
  <c r="DB2420" i="131"/>
  <c r="CD2417" i="131"/>
  <c r="CR2417" i="131"/>
  <c r="DF2417" i="131"/>
  <c r="CX2415" i="131"/>
  <c r="BV2415" i="131"/>
  <c r="CJ2415" i="131"/>
  <c r="BZ2412" i="131"/>
  <c r="DN2412" i="131" s="1"/>
  <c r="DB2412" i="131"/>
  <c r="CN2412" i="131"/>
  <c r="BW2386" i="131"/>
  <c r="CK2386" i="131"/>
  <c r="CY2386" i="131"/>
  <c r="DC2383" i="131"/>
  <c r="CO2383" i="131"/>
  <c r="CA2383" i="131"/>
  <c r="CH2360" i="131"/>
  <c r="BT2360" i="131"/>
  <c r="DK2356" i="131" s="1"/>
  <c r="CV2360" i="131"/>
  <c r="EC2356" i="131" s="1"/>
  <c r="CH2358" i="131"/>
  <c r="BT2358" i="131"/>
  <c r="CV2358" i="131"/>
  <c r="EC2355" i="131" s="1"/>
  <c r="CH2356" i="131"/>
  <c r="DT2354" i="131" s="1"/>
  <c r="CV2356" i="131"/>
  <c r="BT2356" i="131"/>
  <c r="DK2354" i="131" s="1"/>
  <c r="CH2354" i="131"/>
  <c r="BT2354" i="131"/>
  <c r="CV2354" i="131"/>
  <c r="EC2353" i="131" s="1"/>
  <c r="CV2352" i="131"/>
  <c r="EC2352" i="131" s="1"/>
  <c r="CH2352" i="131"/>
  <c r="DT2352" i="131" s="1"/>
  <c r="BT2352" i="131"/>
  <c r="CW2329" i="131"/>
  <c r="BU2329" i="131"/>
  <c r="CI2329" i="131"/>
  <c r="BU2327" i="131"/>
  <c r="CI2327" i="131"/>
  <c r="CW2327" i="131"/>
  <c r="CW2325" i="131"/>
  <c r="CI2325" i="131"/>
  <c r="BU2325" i="131"/>
  <c r="CW8541" i="131"/>
  <c r="CI8541" i="131"/>
  <c r="BU8541" i="131"/>
  <c r="DB8511" i="131"/>
  <c r="CN8511" i="131"/>
  <c r="BZ8511" i="131"/>
  <c r="BW8452" i="131"/>
  <c r="CK8452" i="131"/>
  <c r="CY8452" i="131"/>
  <c r="CP8422" i="131"/>
  <c r="DX8417" i="131" s="1"/>
  <c r="CB8422" i="131"/>
  <c r="DO8417" i="131" s="1"/>
  <c r="DD8422" i="131"/>
  <c r="BW8361" i="131"/>
  <c r="CY8361" i="131"/>
  <c r="CK8361" i="131"/>
  <c r="DD8331" i="131"/>
  <c r="CP8331" i="131"/>
  <c r="CB8331" i="131"/>
  <c r="CV8302" i="131"/>
  <c r="EC8297" i="131" s="1"/>
  <c r="CH8302" i="131"/>
  <c r="BT8302" i="131"/>
  <c r="DE8272" i="131"/>
  <c r="CQ8272" i="131"/>
  <c r="CC8272" i="131"/>
  <c r="CV8211" i="131"/>
  <c r="CH8211" i="131"/>
  <c r="BT8211" i="131"/>
  <c r="DE8181" i="131"/>
  <c r="CQ8181" i="131"/>
  <c r="CC8181" i="131"/>
  <c r="CW8152" i="131"/>
  <c r="CI8152" i="131"/>
  <c r="BU8152" i="131"/>
  <c r="DB8122" i="131"/>
  <c r="CN8122" i="131"/>
  <c r="DW8117" i="131" s="1"/>
  <c r="BZ8122" i="131"/>
  <c r="DN8117" i="131" s="1"/>
  <c r="CW8061" i="131"/>
  <c r="CI8061" i="131"/>
  <c r="BU8061" i="131"/>
  <c r="CN8031" i="131"/>
  <c r="DB8031" i="131"/>
  <c r="BZ8031" i="131"/>
  <c r="CY7972" i="131"/>
  <c r="BW7972" i="131"/>
  <c r="CK7972" i="131"/>
  <c r="DD7942" i="131"/>
  <c r="CP7942" i="131"/>
  <c r="CB7942" i="131"/>
  <c r="CK7881" i="131"/>
  <c r="BW7881" i="131"/>
  <c r="CY7881" i="131"/>
  <c r="CB7851" i="131"/>
  <c r="CP7851" i="131"/>
  <c r="DD7851" i="131"/>
  <c r="CH7822" i="131"/>
  <c r="BT7822" i="131"/>
  <c r="CV7822" i="131"/>
  <c r="CC7792" i="131"/>
  <c r="DE7792" i="131"/>
  <c r="CQ7792" i="131"/>
  <c r="CV7731" i="131"/>
  <c r="CH7731" i="131"/>
  <c r="BT7731" i="131"/>
  <c r="CC7701" i="131"/>
  <c r="CQ7701" i="131"/>
  <c r="DE7701" i="131"/>
  <c r="BU7672" i="131"/>
  <c r="CW7672" i="131"/>
  <c r="CI7672" i="131"/>
  <c r="CN7642" i="131"/>
  <c r="BZ7642" i="131"/>
  <c r="DB7642" i="131"/>
  <c r="BU7581" i="131"/>
  <c r="CI7581" i="131"/>
  <c r="CW7581" i="131"/>
  <c r="CN7551" i="131"/>
  <c r="BZ7551" i="131"/>
  <c r="DB7551" i="131"/>
  <c r="BW7492" i="131"/>
  <c r="CK7492" i="131"/>
  <c r="CY7492" i="131"/>
  <c r="DD7462" i="131"/>
  <c r="CB7462" i="131"/>
  <c r="CP7462" i="131"/>
  <c r="BW7401" i="131"/>
  <c r="CY7401" i="131"/>
  <c r="CK7401" i="131"/>
  <c r="CB7371" i="131"/>
  <c r="DD7371" i="131"/>
  <c r="CP7371" i="131"/>
  <c r="CH7342" i="131"/>
  <c r="CV7342" i="131"/>
  <c r="EC7337" i="131" s="1"/>
  <c r="BT7342" i="131"/>
  <c r="DE7312" i="131"/>
  <c r="CC7312" i="131"/>
  <c r="CQ7312" i="131"/>
  <c r="CV7251" i="131"/>
  <c r="BT7251" i="131"/>
  <c r="CH7251" i="131"/>
  <c r="CQ7221" i="131"/>
  <c r="CC7221" i="131"/>
  <c r="DE7221" i="131"/>
  <c r="CW7192" i="131"/>
  <c r="BU7192" i="131"/>
  <c r="CI7192" i="131"/>
  <c r="CN7162" i="131"/>
  <c r="DW7157" i="131" s="1"/>
  <c r="DB7162" i="131"/>
  <c r="BZ7162" i="131"/>
  <c r="CW7101" i="131"/>
  <c r="CI7101" i="131"/>
  <c r="BU7101" i="131"/>
  <c r="CN7071" i="131"/>
  <c r="BZ7071" i="131"/>
  <c r="DB7071" i="131"/>
  <c r="BW7012" i="131"/>
  <c r="CY7012" i="131"/>
  <c r="CK7012" i="131"/>
  <c r="CP6982" i="131"/>
  <c r="CB6982" i="131"/>
  <c r="DD6982" i="131"/>
  <c r="BW6921" i="131"/>
  <c r="CY6921" i="131"/>
  <c r="CK6921" i="131"/>
  <c r="CP6891" i="131"/>
  <c r="DD6891" i="131"/>
  <c r="CB6891" i="131"/>
  <c r="CH6862" i="131"/>
  <c r="BT6862" i="131"/>
  <c r="CV6862" i="131"/>
  <c r="CQ6832" i="131"/>
  <c r="DE6832" i="131"/>
  <c r="CC6832" i="131"/>
  <c r="CH6771" i="131"/>
  <c r="BT6771" i="131"/>
  <c r="CV6771" i="131"/>
  <c r="CQ6741" i="131"/>
  <c r="CC6741" i="131"/>
  <c r="DE6741" i="131"/>
  <c r="BU6712" i="131"/>
  <c r="CI6712" i="131"/>
  <c r="CW6712" i="131"/>
  <c r="CN6682" i="131"/>
  <c r="DW6677" i="131" s="1"/>
  <c r="DB6682" i="131"/>
  <c r="EF6677" i="131" s="1"/>
  <c r="BZ6682" i="131"/>
  <c r="CW6621" i="131"/>
  <c r="CI6621" i="131"/>
  <c r="BU6621" i="131"/>
  <c r="CN6591" i="131"/>
  <c r="BZ6591" i="131"/>
  <c r="DB6591" i="131"/>
  <c r="CY6532" i="131"/>
  <c r="CK6532" i="131"/>
  <c r="BW6532" i="131"/>
  <c r="CB6502" i="131"/>
  <c r="DO6497" i="131" s="1"/>
  <c r="DD6502" i="131"/>
  <c r="EG6497" i="131" s="1"/>
  <c r="CP6502" i="131"/>
  <c r="CK6441" i="131"/>
  <c r="CY6441" i="131"/>
  <c r="BW6441" i="131"/>
  <c r="CB6411" i="131"/>
  <c r="CP6411" i="131"/>
  <c r="DD6411" i="131"/>
  <c r="CH6382" i="131"/>
  <c r="BT6382" i="131"/>
  <c r="CV6382" i="131"/>
  <c r="CQ6352" i="131"/>
  <c r="CC6352" i="131"/>
  <c r="DE6352" i="131"/>
  <c r="CH6291" i="131"/>
  <c r="CV6291" i="131"/>
  <c r="BT6291" i="131"/>
  <c r="DE6261" i="131"/>
  <c r="CQ6261" i="131"/>
  <c r="CC6261" i="131"/>
  <c r="CW6232" i="131"/>
  <c r="CI6232" i="131"/>
  <c r="BU6232" i="131"/>
  <c r="DB6202" i="131"/>
  <c r="CN6202" i="131"/>
  <c r="BZ6202" i="131"/>
  <c r="CI6141" i="131"/>
  <c r="BU6141" i="131"/>
  <c r="CW6141" i="131"/>
  <c r="DB6111" i="131"/>
  <c r="BZ6111" i="131"/>
  <c r="CN6111" i="131"/>
  <c r="CK6052" i="131"/>
  <c r="CY6052" i="131"/>
  <c r="BW6052" i="131"/>
  <c r="CB6022" i="131"/>
  <c r="DD6022" i="131"/>
  <c r="CP6022" i="131"/>
  <c r="CY5961" i="131"/>
  <c r="BW5961" i="131"/>
  <c r="CK5961" i="131"/>
  <c r="CP5931" i="131"/>
  <c r="CB5931" i="131"/>
  <c r="DD5931" i="131"/>
  <c r="CV5902" i="131"/>
  <c r="CH5902" i="131"/>
  <c r="DT5897" i="131" s="1"/>
  <c r="BT5902" i="131"/>
  <c r="CQ5872" i="131"/>
  <c r="CC5872" i="131"/>
  <c r="DE5872" i="131"/>
  <c r="CH5811" i="131"/>
  <c r="BT5811" i="131"/>
  <c r="CV5811" i="131"/>
  <c r="CQ5781" i="131"/>
  <c r="CC5781" i="131"/>
  <c r="DE5781" i="131"/>
  <c r="CI5752" i="131"/>
  <c r="BU5752" i="131"/>
  <c r="CW5752" i="131"/>
  <c r="BZ5722" i="131"/>
  <c r="DB5722" i="131"/>
  <c r="EF5717" i="131" s="1"/>
  <c r="CN5722" i="131"/>
  <c r="CI5661" i="131"/>
  <c r="BU5661" i="131"/>
  <c r="CW5661" i="131"/>
  <c r="BZ5631" i="131"/>
  <c r="CN5631" i="131"/>
  <c r="DB5631" i="131"/>
  <c r="CK5572" i="131"/>
  <c r="CY5572" i="131"/>
  <c r="BW5572" i="131"/>
  <c r="CB5542" i="131"/>
  <c r="DO5537" i="131" s="1"/>
  <c r="DD5542" i="131"/>
  <c r="EG5537" i="131" s="1"/>
  <c r="CP5542" i="131"/>
  <c r="CY5481" i="131"/>
  <c r="BW5481" i="131"/>
  <c r="CK5481" i="131"/>
  <c r="CP5451" i="131"/>
  <c r="CB5451" i="131"/>
  <c r="DD5451" i="131"/>
  <c r="CH5422" i="131"/>
  <c r="BT5422" i="131"/>
  <c r="CV5422" i="131"/>
  <c r="CQ5392" i="131"/>
  <c r="CC5392" i="131"/>
  <c r="DE5392" i="131"/>
  <c r="BT5331" i="131"/>
  <c r="CH5331" i="131"/>
  <c r="CV5331" i="131"/>
  <c r="CC5301" i="131"/>
  <c r="CQ5301" i="131"/>
  <c r="DE5301" i="131"/>
  <c r="BU5272" i="131"/>
  <c r="CI5272" i="131"/>
  <c r="CW5272" i="131"/>
  <c r="BZ5242" i="131"/>
  <c r="DB5242" i="131"/>
  <c r="EF5237" i="131" s="1"/>
  <c r="CN5242" i="131"/>
  <c r="CI5181" i="131"/>
  <c r="CW5181" i="131"/>
  <c r="BU5181" i="131"/>
  <c r="BZ5151" i="131"/>
  <c r="CN5151" i="131"/>
  <c r="DB5151" i="131"/>
  <c r="CK5092" i="131"/>
  <c r="BW5092" i="131"/>
  <c r="CY5092" i="131"/>
  <c r="DD5062" i="131"/>
  <c r="CB5062" i="131"/>
  <c r="CP5062" i="131"/>
  <c r="CK5001" i="131"/>
  <c r="CY5001" i="131"/>
  <c r="BW5001" i="131"/>
  <c r="CB4971" i="131"/>
  <c r="CP4971" i="131"/>
  <c r="DD4971" i="131"/>
  <c r="CV4942" i="131"/>
  <c r="EC4937" i="131" s="1"/>
  <c r="BT4942" i="131"/>
  <c r="DK4937" i="131" s="1"/>
  <c r="CH4942" i="131"/>
  <c r="CC4912" i="131"/>
  <c r="CQ4912" i="131"/>
  <c r="DE4912" i="131"/>
  <c r="BT4851" i="131"/>
  <c r="CH4851" i="131"/>
  <c r="CV4851" i="131"/>
  <c r="DE4821" i="131"/>
  <c r="CQ4821" i="131"/>
  <c r="CC4821" i="131"/>
  <c r="CI4792" i="131"/>
  <c r="BU4792" i="131"/>
  <c r="CW4792" i="131"/>
  <c r="CN4762" i="131"/>
  <c r="DB4762" i="131"/>
  <c r="BZ4762" i="131"/>
  <c r="CW4701" i="131"/>
  <c r="CI4701" i="131"/>
  <c r="BU4701" i="131"/>
  <c r="BZ4671" i="131"/>
  <c r="CN4671" i="131"/>
  <c r="DB4671" i="131"/>
  <c r="CK4612" i="131"/>
  <c r="CY4612" i="131"/>
  <c r="BW4612" i="131"/>
  <c r="CP4582" i="131"/>
  <c r="DX4577" i="131" s="1"/>
  <c r="CB4582" i="131"/>
  <c r="DD4582" i="131"/>
  <c r="BW4521" i="131"/>
  <c r="CY4521" i="131"/>
  <c r="CK4521" i="131"/>
  <c r="CP4491" i="131"/>
  <c r="CB4491" i="131"/>
  <c r="DD4491" i="131"/>
  <c r="CV4462" i="131"/>
  <c r="CH4462" i="131"/>
  <c r="BT4462" i="131"/>
  <c r="CQ4432" i="131"/>
  <c r="CC4432" i="131"/>
  <c r="DE4432" i="131"/>
  <c r="CH4371" i="131"/>
  <c r="BT4371" i="131"/>
  <c r="CV4371" i="131"/>
  <c r="DE4341" i="131"/>
  <c r="CQ4341" i="131"/>
  <c r="CC4341" i="131"/>
  <c r="CI4312" i="131"/>
  <c r="BU4312" i="131"/>
  <c r="CW4312" i="131"/>
  <c r="BZ4282" i="131"/>
  <c r="DB4282" i="131"/>
  <c r="CN4282" i="131"/>
  <c r="BU4221" i="131"/>
  <c r="CW4221" i="131"/>
  <c r="CI4221" i="131"/>
  <c r="CN4191" i="131"/>
  <c r="BZ4191" i="131"/>
  <c r="DB4191" i="131"/>
  <c r="CY4132" i="131"/>
  <c r="CK4132" i="131"/>
  <c r="BW4132" i="131"/>
  <c r="CB4102" i="131"/>
  <c r="DD4102" i="131"/>
  <c r="CP4102" i="131"/>
  <c r="CK4041" i="131"/>
  <c r="BW4041" i="131"/>
  <c r="CY4041" i="131"/>
  <c r="CP4011" i="131"/>
  <c r="CB4011" i="131"/>
  <c r="DD4011" i="131"/>
  <c r="CH3982" i="131"/>
  <c r="BT3982" i="131"/>
  <c r="CV3982" i="131"/>
  <c r="CQ3952" i="131"/>
  <c r="CC3952" i="131"/>
  <c r="DE3952" i="131"/>
  <c r="CH3891" i="131"/>
  <c r="BT3891" i="131"/>
  <c r="CV3891" i="131"/>
  <c r="DE3861" i="131"/>
  <c r="CQ3861" i="131"/>
  <c r="CC3861" i="131"/>
  <c r="CW3832" i="131"/>
  <c r="CI3832" i="131"/>
  <c r="BU3832" i="131"/>
  <c r="BZ3802" i="131"/>
  <c r="DB3802" i="131"/>
  <c r="CN3802" i="131"/>
  <c r="CW3741" i="131"/>
  <c r="CI3741" i="131"/>
  <c r="BU3741" i="131"/>
  <c r="CN3711" i="131"/>
  <c r="BZ3711" i="131"/>
  <c r="DB3711" i="131"/>
  <c r="CK3652" i="131"/>
  <c r="BW3652" i="131"/>
  <c r="CY3652" i="131"/>
  <c r="CB3622" i="131"/>
  <c r="DO3617" i="131" s="1"/>
  <c r="CP3622" i="131"/>
  <c r="DD3622" i="131"/>
  <c r="BW3561" i="131"/>
  <c r="CK3561" i="131"/>
  <c r="CY3561" i="131"/>
  <c r="CP3531" i="131"/>
  <c r="CB3531" i="131"/>
  <c r="DD3531" i="131"/>
  <c r="CH3502" i="131"/>
  <c r="DT3497" i="131" s="1"/>
  <c r="BT3502" i="131"/>
  <c r="DK3497" i="131" s="1"/>
  <c r="CV3502" i="131"/>
  <c r="CQ3472" i="131"/>
  <c r="CC3472" i="131"/>
  <c r="DE3472" i="131"/>
  <c r="BT3411" i="131"/>
  <c r="CH3411" i="131"/>
  <c r="CV3411" i="131"/>
  <c r="CQ3381" i="131"/>
  <c r="DE3381" i="131"/>
  <c r="CC3381" i="131"/>
  <c r="CI3352" i="131"/>
  <c r="CW3352" i="131"/>
  <c r="BU3352" i="131"/>
  <c r="DB3322" i="131"/>
  <c r="BZ3322" i="131"/>
  <c r="CN3322" i="131"/>
  <c r="CI3261" i="131"/>
  <c r="CW3261" i="131"/>
  <c r="BU3261" i="131"/>
  <c r="DB3231" i="131"/>
  <c r="CN3231" i="131"/>
  <c r="BZ3231" i="131"/>
  <c r="CY3172" i="131"/>
  <c r="CK3172" i="131"/>
  <c r="BW3172" i="131"/>
  <c r="CP3142" i="131"/>
  <c r="CB3142" i="131"/>
  <c r="DD3142" i="131"/>
  <c r="CK3081" i="131"/>
  <c r="BW3081" i="131"/>
  <c r="CY3081" i="131"/>
  <c r="CP3051" i="131"/>
  <c r="DD3051" i="131"/>
  <c r="CB3051" i="131"/>
  <c r="BT3022" i="131"/>
  <c r="CV3022" i="131"/>
  <c r="CH3022" i="131"/>
  <c r="CQ2992" i="131"/>
  <c r="DE2992" i="131"/>
  <c r="CC2992" i="131"/>
  <c r="CH2931" i="131"/>
  <c r="CV2931" i="131"/>
  <c r="BT2931" i="131"/>
  <c r="DE2901" i="131"/>
  <c r="CQ2901" i="131"/>
  <c r="CC2901" i="131"/>
  <c r="CI2872" i="131"/>
  <c r="CW2872" i="131"/>
  <c r="BU2872" i="131"/>
  <c r="DB2842" i="131"/>
  <c r="EF2837" i="131" s="1"/>
  <c r="CN2842" i="131"/>
  <c r="DW2837" i="131" s="1"/>
  <c r="BZ2842" i="131"/>
  <c r="CW2781" i="131"/>
  <c r="BU2781" i="131"/>
  <c r="CI2781" i="131"/>
  <c r="CN2751" i="131"/>
  <c r="DB2751" i="131"/>
  <c r="BZ2751" i="131"/>
  <c r="CY2692" i="131"/>
  <c r="CK2692" i="131"/>
  <c r="BW2692" i="131"/>
  <c r="CB2662" i="131"/>
  <c r="DD2662" i="131"/>
  <c r="CP2662" i="131"/>
  <c r="CY2601" i="131"/>
  <c r="CK2601" i="131"/>
  <c r="BW2601" i="131"/>
  <c r="DD2571" i="131"/>
  <c r="CP2571" i="131"/>
  <c r="CB2571" i="131"/>
  <c r="BT2542" i="131"/>
  <c r="DK2537" i="131" s="1"/>
  <c r="CH2542" i="131"/>
  <c r="CV2542" i="131"/>
  <c r="DE2512" i="131"/>
  <c r="CQ2512" i="131"/>
  <c r="CC2512" i="131"/>
  <c r="CV2451" i="131"/>
  <c r="CH2451" i="131"/>
  <c r="BT2451" i="131"/>
  <c r="CC2421" i="131"/>
  <c r="CQ2421" i="131"/>
  <c r="DE2421" i="131"/>
  <c r="CW2392" i="131"/>
  <c r="CI2392" i="131"/>
  <c r="BU2392" i="131"/>
  <c r="DB2362" i="131"/>
  <c r="EF2357" i="131" s="1"/>
  <c r="CN2362" i="131"/>
  <c r="BZ2362" i="131"/>
  <c r="CI2301" i="131"/>
  <c r="BU2301" i="131"/>
  <c r="CW2301" i="131"/>
  <c r="DB2271" i="131"/>
  <c r="CN2271" i="131"/>
  <c r="BZ2271" i="131"/>
  <c r="BW2212" i="131"/>
  <c r="CY2212" i="131"/>
  <c r="CK2212" i="131"/>
  <c r="CB2182" i="131"/>
  <c r="DO2177" i="131" s="1"/>
  <c r="DD2182" i="131"/>
  <c r="CP2182" i="131"/>
  <c r="CY2121" i="131"/>
  <c r="BW2121" i="131"/>
  <c r="CK2121" i="131"/>
  <c r="DD2091" i="131"/>
  <c r="CP2091" i="131"/>
  <c r="CB2091" i="131"/>
  <c r="CH2062" i="131"/>
  <c r="DT2057" i="131" s="1"/>
  <c r="BT2062" i="131"/>
  <c r="DK2057" i="131" s="1"/>
  <c r="CV2062" i="131"/>
  <c r="CC2032" i="131"/>
  <c r="DE2032" i="131"/>
  <c r="CQ2032" i="131"/>
  <c r="CV1971" i="131"/>
  <c r="CH1971" i="131"/>
  <c r="BT1971" i="131"/>
  <c r="DE1941" i="131"/>
  <c r="CC1941" i="131"/>
  <c r="CQ1941" i="131"/>
  <c r="CW1912" i="131"/>
  <c r="BU1912" i="131"/>
  <c r="CI1912" i="131"/>
  <c r="CN1882" i="131"/>
  <c r="BZ1882" i="131"/>
  <c r="DB1882" i="131"/>
  <c r="BU1821" i="131"/>
  <c r="CI1821" i="131"/>
  <c r="CW1821" i="131"/>
  <c r="CN1791" i="131"/>
  <c r="BZ1791" i="131"/>
  <c r="DB1791" i="131"/>
  <c r="CK1732" i="131"/>
  <c r="BW1732" i="131"/>
  <c r="CY1732" i="131"/>
  <c r="DD1702" i="131"/>
  <c r="EG1697" i="131" s="1"/>
  <c r="CP1702" i="131"/>
  <c r="CB1702" i="131"/>
  <c r="CK1641" i="131"/>
  <c r="CY1641" i="131"/>
  <c r="BW1641" i="131"/>
  <c r="CB1611" i="131"/>
  <c r="CP1611" i="131"/>
  <c r="DD1611" i="131"/>
  <c r="BT1582" i="131"/>
  <c r="CV1582" i="131"/>
  <c r="CH1582" i="131"/>
  <c r="CC1552" i="131"/>
  <c r="DE1552" i="131"/>
  <c r="CQ1552" i="131"/>
  <c r="BT1491" i="131"/>
  <c r="CV1491" i="131"/>
  <c r="CH1491" i="131"/>
  <c r="CC1461" i="131"/>
  <c r="CQ1461" i="131"/>
  <c r="DE1461" i="131"/>
  <c r="CW1432" i="131"/>
  <c r="CI1432" i="131"/>
  <c r="BU1432" i="131"/>
  <c r="DB1402" i="131"/>
  <c r="EF1397" i="131" s="1"/>
  <c r="CN1402" i="131"/>
  <c r="BZ1402" i="131"/>
  <c r="BU1341" i="131"/>
  <c r="CI1341" i="131"/>
  <c r="CW1341" i="131"/>
  <c r="DB1311" i="131"/>
  <c r="BZ1311" i="131"/>
  <c r="CN1311" i="131"/>
  <c r="CK1252" i="131"/>
  <c r="BW1252" i="131"/>
  <c r="CY1252" i="131"/>
  <c r="CB1222" i="131"/>
  <c r="DO1217" i="131" s="1"/>
  <c r="DD1222" i="131"/>
  <c r="CP1222" i="131"/>
  <c r="CK1161" i="131"/>
  <c r="BW1161" i="131"/>
  <c r="CY1161" i="131"/>
  <c r="CB1131" i="131"/>
  <c r="DD1131" i="131"/>
  <c r="CP1131" i="131"/>
  <c r="BT1102" i="131"/>
  <c r="DK1097" i="131" s="1"/>
  <c r="CV1102" i="131"/>
  <c r="CH1102" i="131"/>
  <c r="CC1072" i="131"/>
  <c r="DE1072" i="131"/>
  <c r="CQ1072" i="131"/>
  <c r="BT1011" i="131"/>
  <c r="CV1011" i="131"/>
  <c r="CH1011" i="131"/>
  <c r="CC981" i="131"/>
  <c r="CQ981" i="131"/>
  <c r="DE981" i="131"/>
  <c r="BU952" i="131"/>
  <c r="CW952" i="131"/>
  <c r="CI952" i="131"/>
  <c r="DB922" i="131"/>
  <c r="CN922" i="131"/>
  <c r="BZ922" i="131"/>
  <c r="BU861" i="131"/>
  <c r="CI861" i="131"/>
  <c r="CW861" i="131"/>
  <c r="DB831" i="131"/>
  <c r="BZ831" i="131"/>
  <c r="CN831" i="131"/>
  <c r="CK772" i="131"/>
  <c r="BW772" i="131"/>
  <c r="CY772" i="131"/>
  <c r="CB742" i="131"/>
  <c r="DO737" i="131" s="1"/>
  <c r="DD742" i="131"/>
  <c r="CP742" i="131"/>
  <c r="CY681" i="131"/>
  <c r="CK681" i="131"/>
  <c r="BW681" i="131"/>
  <c r="CB651" i="131"/>
  <c r="DD651" i="131"/>
  <c r="CP651" i="131"/>
  <c r="CM2271" i="131"/>
  <c r="DA2271" i="131"/>
  <c r="BY2271" i="131"/>
  <c r="CR2241" i="131"/>
  <c r="DF2241" i="131"/>
  <c r="CD2241" i="131"/>
  <c r="CX2212" i="131"/>
  <c r="BV2212" i="131"/>
  <c r="CJ2212" i="131"/>
  <c r="DC2182" i="131"/>
  <c r="CA2182" i="131"/>
  <c r="CO2182" i="131"/>
  <c r="CX2121" i="131"/>
  <c r="CJ2121" i="131"/>
  <c r="BV2121" i="131"/>
  <c r="CA2091" i="131"/>
  <c r="DC2091" i="131"/>
  <c r="CO2091" i="131"/>
  <c r="CZ2032" i="131"/>
  <c r="EE2027" i="131" s="1"/>
  <c r="CL2032" i="131"/>
  <c r="DV2027" i="131" s="1"/>
  <c r="BX2032" i="131"/>
  <c r="DM2027" i="131" s="1"/>
  <c r="CZ1941" i="131"/>
  <c r="CL1941" i="131"/>
  <c r="BX1941" i="131"/>
  <c r="DA1882" i="131"/>
  <c r="CM1882" i="131"/>
  <c r="BY1882" i="131"/>
  <c r="CR1852" i="131"/>
  <c r="DY1847" i="131" s="1"/>
  <c r="CD1852" i="131"/>
  <c r="DP1847" i="131" s="1"/>
  <c r="DF1852" i="131"/>
  <c r="EH1847" i="131" s="1"/>
  <c r="CM1791" i="131"/>
  <c r="DA1791" i="131"/>
  <c r="BY1791" i="131"/>
  <c r="CD1761" i="131"/>
  <c r="DF1761" i="131"/>
  <c r="CR1761" i="131"/>
  <c r="CJ1732" i="131"/>
  <c r="DU1727" i="131" s="1"/>
  <c r="CX1732" i="131"/>
  <c r="BV1732" i="131"/>
  <c r="CA1702" i="131"/>
  <c r="CO1702" i="131"/>
  <c r="DC1702" i="131"/>
  <c r="BV1641" i="131"/>
  <c r="CX1641" i="131"/>
  <c r="CJ1641" i="131"/>
  <c r="CA1611" i="131"/>
  <c r="DC1611" i="131"/>
  <c r="CO1611" i="131"/>
  <c r="BX1552" i="131"/>
  <c r="DM1547" i="131" s="1"/>
  <c r="CZ1552" i="131"/>
  <c r="EE1547" i="131" s="1"/>
  <c r="CL1552" i="131"/>
  <c r="DV1547" i="131" s="1"/>
  <c r="CZ1461" i="131"/>
  <c r="BX1461" i="131"/>
  <c r="CL1461" i="131"/>
  <c r="DA1402" i="131"/>
  <c r="BY1402" i="131"/>
  <c r="CM1402" i="131"/>
  <c r="CR1372" i="131"/>
  <c r="DY1367" i="131" s="1"/>
  <c r="CD1372" i="131"/>
  <c r="DP1367" i="131" s="1"/>
  <c r="DF1372" i="131"/>
  <c r="EH1367" i="131" s="1"/>
  <c r="BY1311" i="131"/>
  <c r="DA1311" i="131"/>
  <c r="CM1311" i="131"/>
  <c r="CR1281" i="131"/>
  <c r="CD1281" i="131"/>
  <c r="DF1281" i="131"/>
  <c r="CX1252" i="131"/>
  <c r="ED1247" i="131" s="1"/>
  <c r="CJ1252" i="131"/>
  <c r="BV1252" i="131"/>
  <c r="DC1222" i="131"/>
  <c r="CO1222" i="131"/>
  <c r="CA1222" i="131"/>
  <c r="CJ1161" i="131"/>
  <c r="BV1161" i="131"/>
  <c r="CX1161" i="131"/>
  <c r="CO1131" i="131"/>
  <c r="CA1131" i="131"/>
  <c r="DC1131" i="131"/>
  <c r="CZ1072" i="131"/>
  <c r="EE1067" i="131" s="1"/>
  <c r="CL1072" i="131"/>
  <c r="DV1067" i="131" s="1"/>
  <c r="BX1072" i="131"/>
  <c r="DM1067" i="131" s="1"/>
  <c r="CZ981" i="131"/>
  <c r="BX981" i="131"/>
  <c r="CL981" i="131"/>
  <c r="DA922" i="131"/>
  <c r="BY922" i="131"/>
  <c r="CM922" i="131"/>
  <c r="CD892" i="131"/>
  <c r="DP887" i="131" s="1"/>
  <c r="DF892" i="131"/>
  <c r="EH887" i="131" s="1"/>
  <c r="CR892" i="131"/>
  <c r="DY887" i="131" s="1"/>
  <c r="BY831" i="131"/>
  <c r="CM831" i="131"/>
  <c r="DA831" i="131"/>
  <c r="CD801" i="131"/>
  <c r="DF801" i="131"/>
  <c r="CR801" i="131"/>
  <c r="CX772" i="131"/>
  <c r="CJ772" i="131"/>
  <c r="BV772" i="131"/>
  <c r="CA742" i="131"/>
  <c r="DC742" i="131"/>
  <c r="CO742" i="131"/>
  <c r="BV681" i="131"/>
  <c r="CJ681" i="131"/>
  <c r="CX681" i="131"/>
  <c r="CA651" i="131"/>
  <c r="CO651" i="131"/>
  <c r="DC651" i="131"/>
  <c r="CZ592" i="131"/>
  <c r="EE587" i="131" s="1"/>
  <c r="CL592" i="131"/>
  <c r="DV587" i="131" s="1"/>
  <c r="BX592" i="131"/>
  <c r="DM587" i="131" s="1"/>
  <c r="CZ501" i="131"/>
  <c r="BX501" i="131"/>
  <c r="CL501" i="131"/>
  <c r="BY442" i="131"/>
  <c r="DA442" i="131"/>
  <c r="CM442" i="131"/>
  <c r="CD412" i="131"/>
  <c r="DP407" i="131" s="1"/>
  <c r="DF412" i="131"/>
  <c r="EH407" i="131" s="1"/>
  <c r="CR412" i="131"/>
  <c r="DY407" i="131" s="1"/>
  <c r="DA351" i="131"/>
  <c r="CM351" i="131"/>
  <c r="BY351" i="131"/>
  <c r="CR321" i="131"/>
  <c r="DF321" i="131"/>
  <c r="CD321" i="131"/>
  <c r="CJ292" i="131"/>
  <c r="BV292" i="131"/>
  <c r="CX292" i="131"/>
  <c r="CA262" i="131"/>
  <c r="DC262" i="131"/>
  <c r="CO262" i="131"/>
  <c r="CJ201" i="131"/>
  <c r="BV201" i="131"/>
  <c r="CX201" i="131"/>
  <c r="CA171" i="131"/>
  <c r="CO171" i="131"/>
  <c r="DC171" i="131"/>
  <c r="CL112" i="131"/>
  <c r="DV107" i="131" s="1"/>
  <c r="CZ112" i="131"/>
  <c r="EE107" i="131" s="1"/>
  <c r="BX112" i="131"/>
  <c r="DM107" i="131" s="1"/>
  <c r="CN6919" i="131"/>
  <c r="BT6132" i="131"/>
  <c r="CW6109" i="131"/>
  <c r="DA6104" i="131"/>
  <c r="BU6103" i="131"/>
  <c r="DB6079" i="131"/>
  <c r="CJ6073" i="131"/>
  <c r="CX6072" i="131"/>
  <c r="CK6049" i="131"/>
  <c r="DC6047" i="131"/>
  <c r="BW6044" i="131"/>
  <c r="CP6020" i="131"/>
  <c r="DX6016" i="131" s="1"/>
  <c r="CL6019" i="131"/>
  <c r="CH6017" i="131"/>
  <c r="CL6014" i="131"/>
  <c r="DD6012" i="131"/>
  <c r="BY5989" i="131"/>
  <c r="BU5987" i="131"/>
  <c r="CI5986" i="131"/>
  <c r="BY5984" i="131"/>
  <c r="CW5982" i="131"/>
  <c r="BV5958" i="131"/>
  <c r="DL5955" i="131" s="1"/>
  <c r="CX5957" i="131"/>
  <c r="BW5929" i="131"/>
  <c r="CY5925" i="131"/>
  <c r="CY5923" i="131"/>
  <c r="CB5898" i="131"/>
  <c r="DO5895" i="131" s="1"/>
  <c r="BT5897" i="131"/>
  <c r="CL5895" i="131"/>
  <c r="CZ5892" i="131"/>
  <c r="EE5892" i="131" s="1"/>
  <c r="BY5868" i="131"/>
  <c r="CM5866" i="131"/>
  <c r="BV5840" i="131"/>
  <c r="BZ5838" i="131"/>
  <c r="DN5835" i="131" s="1"/>
  <c r="DB5837" i="131"/>
  <c r="BV5836" i="131"/>
  <c r="DL5834" i="131" s="1"/>
  <c r="CN5834" i="131"/>
  <c r="DW5833" i="131" s="1"/>
  <c r="BV5832" i="131"/>
  <c r="DL5832" i="131" s="1"/>
  <c r="CK5809" i="131"/>
  <c r="CK5807" i="131"/>
  <c r="DC5805" i="131"/>
  <c r="CK5803" i="131"/>
  <c r="CZ5780" i="131"/>
  <c r="EE5776" i="131" s="1"/>
  <c r="CB5778" i="131"/>
  <c r="DO5775" i="131" s="1"/>
  <c r="BT5777" i="131"/>
  <c r="CB5775" i="131"/>
  <c r="BT5774" i="131"/>
  <c r="DK5773" i="131" s="1"/>
  <c r="BX5772" i="131"/>
  <c r="DM5772" i="131" s="1"/>
  <c r="CM5750" i="131"/>
  <c r="BY5747" i="131"/>
  <c r="DA5744" i="131"/>
  <c r="CM5742" i="131"/>
  <c r="CJ5718" i="131"/>
  <c r="DU5715" i="131" s="1"/>
  <c r="BV5717" i="131"/>
  <c r="DB5712" i="131"/>
  <c r="CA5690" i="131"/>
  <c r="CY5687" i="131"/>
  <c r="CA5684" i="131"/>
  <c r="BW5682" i="131"/>
  <c r="CP5659" i="131"/>
  <c r="CZ5657" i="131"/>
  <c r="CB5655" i="131"/>
  <c r="BX5653" i="131"/>
  <c r="CM5627" i="131"/>
  <c r="CX5598" i="131"/>
  <c r="BW5568" i="131"/>
  <c r="DD5538" i="131"/>
  <c r="CB5533" i="131"/>
  <c r="CJ5477" i="131"/>
  <c r="CY5446" i="131"/>
  <c r="CZ5418" i="131"/>
  <c r="EE5415" i="131" s="1"/>
  <c r="CM5389" i="131"/>
  <c r="DC5328" i="131"/>
  <c r="BX5297" i="131"/>
  <c r="CM5270" i="131"/>
  <c r="CA5206" i="131"/>
  <c r="BT5174" i="131"/>
  <c r="CJ5120" i="131"/>
  <c r="DU5116" i="131" s="1"/>
  <c r="CO5090" i="131"/>
  <c r="DC5083" i="131"/>
  <c r="BT5055" i="131"/>
  <c r="DA5024" i="131"/>
  <c r="CJ5000" i="131"/>
  <c r="DU4996" i="131" s="1"/>
  <c r="CK4962" i="131"/>
  <c r="CP4937" i="131"/>
  <c r="BU4908" i="131"/>
  <c r="BZ4880" i="131"/>
  <c r="DN4876" i="131" s="1"/>
  <c r="BW4847" i="131"/>
  <c r="CL4813" i="131"/>
  <c r="CW4788" i="131"/>
  <c r="DB4756" i="131"/>
  <c r="CL4699" i="131"/>
  <c r="CZ4695" i="131"/>
  <c r="CM4668" i="131"/>
  <c r="CX4638" i="131"/>
  <c r="ED4635" i="131" s="1"/>
  <c r="CJ4632" i="131"/>
  <c r="DU4632" i="131" s="1"/>
  <c r="BX4579" i="131"/>
  <c r="CH4573" i="131"/>
  <c r="DA4544" i="131"/>
  <c r="BV4517" i="131"/>
  <c r="CY4484" i="131"/>
  <c r="CH4457" i="131"/>
  <c r="BU4423" i="131"/>
  <c r="CN4398" i="131"/>
  <c r="BW4367" i="131"/>
  <c r="BT4334" i="131"/>
  <c r="DK4333" i="131" s="1"/>
  <c r="BW4243" i="131"/>
  <c r="CZ4216" i="131"/>
  <c r="EE4214" i="131" s="1"/>
  <c r="CM4190" i="131"/>
  <c r="CI4185" i="131"/>
  <c r="CN4154" i="131"/>
  <c r="CK4128" i="131"/>
  <c r="DC4124" i="131"/>
  <c r="CV4096" i="131"/>
  <c r="EC4094" i="131" s="1"/>
  <c r="CI4067" i="131"/>
  <c r="CJ4036" i="131"/>
  <c r="DU4034" i="131" s="1"/>
  <c r="DC4008" i="131"/>
  <c r="CK4002" i="131"/>
  <c r="BT3974" i="131"/>
  <c r="DK3973" i="131" s="1"/>
  <c r="BY3947" i="131"/>
  <c r="BV3914" i="131"/>
  <c r="DL3913" i="131" s="1"/>
  <c r="BT3860" i="131"/>
  <c r="DK3856" i="131" s="1"/>
  <c r="BX3857" i="131"/>
  <c r="CY3768" i="131"/>
  <c r="CZ3737" i="131"/>
  <c r="DD3733" i="131"/>
  <c r="CI3705" i="131"/>
  <c r="DB3677" i="131"/>
  <c r="CX3673" i="131"/>
  <c r="CH3620" i="131"/>
  <c r="CZ3612" i="131"/>
  <c r="EE3612" i="131" s="1"/>
  <c r="BU3585" i="131"/>
  <c r="BZ3560" i="131"/>
  <c r="DC3524" i="131"/>
  <c r="CZ3498" i="131"/>
  <c r="CH3492" i="131"/>
  <c r="DT3492" i="131" s="1"/>
  <c r="CM3465" i="131"/>
  <c r="CJ3440" i="131"/>
  <c r="BZ3432" i="131"/>
  <c r="DN3432" i="131" s="1"/>
  <c r="BX3375" i="131"/>
  <c r="CH3372" i="131"/>
  <c r="BY3346" i="131"/>
  <c r="CN3320" i="131"/>
  <c r="DW3316" i="131" s="1"/>
  <c r="CJ3316" i="131"/>
  <c r="BW3286" i="131"/>
  <c r="CL3255" i="131"/>
  <c r="CJ3194" i="131"/>
  <c r="DU3193" i="131" s="1"/>
  <c r="BW3167" i="131"/>
  <c r="CP3137" i="131"/>
  <c r="CI3107" i="131"/>
  <c r="BY3103" i="131"/>
  <c r="CY3045" i="131"/>
  <c r="BT3012" i="131"/>
  <c r="DA2988" i="131"/>
  <c r="CY2923" i="131"/>
  <c r="CP2895" i="131"/>
  <c r="BY2867" i="131"/>
  <c r="CJ2837" i="131"/>
  <c r="CK2808" i="131"/>
  <c r="DD2778" i="131"/>
  <c r="EG2775" i="131" s="1"/>
  <c r="CH2773" i="131"/>
  <c r="CM2746" i="131"/>
  <c r="BY2742" i="131"/>
  <c r="CP2659" i="131"/>
  <c r="BT2654" i="131"/>
  <c r="DK2653" i="131" s="1"/>
  <c r="DA2630" i="131"/>
  <c r="BW2569" i="131"/>
  <c r="CP2538" i="131"/>
  <c r="DX2535" i="131" s="1"/>
  <c r="CB2532" i="131"/>
  <c r="DO2532" i="131" s="1"/>
  <c r="BY2508" i="131"/>
  <c r="BV2479" i="131"/>
  <c r="CY2449" i="131"/>
  <c r="CL2419" i="131"/>
  <c r="CL2415" i="131"/>
  <c r="BY2387" i="131"/>
  <c r="BX2298" i="131"/>
  <c r="DM2295" i="131" s="1"/>
  <c r="CX2240" i="131"/>
  <c r="ED2236" i="131" s="1"/>
  <c r="DE2149" i="131"/>
  <c r="CY2089" i="131"/>
  <c r="CL2060" i="131"/>
  <c r="CM2028" i="131"/>
  <c r="CX1998" i="131"/>
  <c r="BX1940" i="131"/>
  <c r="CD1879" i="131"/>
  <c r="DA1788" i="131"/>
  <c r="CR1760" i="131"/>
  <c r="CB1698" i="131"/>
  <c r="DO1695" i="131" s="1"/>
  <c r="BU1669" i="131"/>
  <c r="CY1609" i="131"/>
  <c r="DD1578" i="131"/>
  <c r="CW1549" i="131"/>
  <c r="BW1488" i="131"/>
  <c r="DC1368" i="131"/>
  <c r="DA1310" i="131"/>
  <c r="BX1219" i="131"/>
  <c r="DC1130" i="131"/>
  <c r="CP1098" i="131"/>
  <c r="CN1038" i="131"/>
  <c r="DW1035" i="131" s="1"/>
  <c r="CY1009" i="131"/>
  <c r="CO888" i="131"/>
  <c r="CC828" i="131"/>
  <c r="CJ799" i="131"/>
  <c r="BV679" i="131"/>
  <c r="CP618" i="131"/>
  <c r="CY528" i="131"/>
  <c r="CI468" i="131"/>
  <c r="DC408" i="131"/>
  <c r="CZ380" i="131"/>
  <c r="CM348" i="131"/>
  <c r="DF318" i="131"/>
  <c r="EH315" i="131" s="1"/>
  <c r="CA288" i="131"/>
  <c r="CJ200" i="131"/>
  <c r="DD139" i="131"/>
  <c r="DC8569" i="131"/>
  <c r="CY8568" i="131"/>
  <c r="CY8567" i="131"/>
  <c r="CA8565" i="131"/>
  <c r="BW8564" i="131"/>
  <c r="BW8563" i="131"/>
  <c r="CP8540" i="131"/>
  <c r="DD8539" i="131"/>
  <c r="BT8539" i="131"/>
  <c r="CH8538" i="131"/>
  <c r="CV8537" i="131"/>
  <c r="CZ8536" i="131"/>
  <c r="CL8535" i="131"/>
  <c r="CZ8534" i="131"/>
  <c r="DD8533" i="131"/>
  <c r="CP8532" i="131"/>
  <c r="CC8510" i="131"/>
  <c r="BU8510" i="131"/>
  <c r="BU8509" i="131"/>
  <c r="BU8508" i="131"/>
  <c r="DA8507" i="131"/>
  <c r="DA8506" i="131"/>
  <c r="CM8505" i="131"/>
  <c r="CC8504" i="131"/>
  <c r="CC8503" i="131"/>
  <c r="DE8502" i="131"/>
  <c r="CI8502" i="131"/>
  <c r="CJ8480" i="131"/>
  <c r="BV8479" i="131"/>
  <c r="BZ8478" i="131"/>
  <c r="CN8477" i="131"/>
  <c r="DB8476" i="131"/>
  <c r="EF8474" i="131" s="1"/>
  <c r="BV8473" i="131"/>
  <c r="BV8472" i="131"/>
  <c r="DC8449" i="131"/>
  <c r="CO8448" i="131"/>
  <c r="CK8447" i="131"/>
  <c r="DC8445" i="131"/>
  <c r="CA8444" i="131"/>
  <c r="BW8443" i="131"/>
  <c r="CB8420" i="131"/>
  <c r="DO8416" i="131" s="1"/>
  <c r="CV8420" i="131"/>
  <c r="BT8419" i="131"/>
  <c r="CH8418" i="131"/>
  <c r="BX8417" i="131"/>
  <c r="CZ8416" i="131"/>
  <c r="BX8415" i="131"/>
  <c r="CB8414" i="131"/>
  <c r="CP8413" i="131"/>
  <c r="CP8412" i="131"/>
  <c r="BT8412" i="131"/>
  <c r="CI8390" i="131"/>
  <c r="CW8389" i="131"/>
  <c r="CM8388" i="131"/>
  <c r="DA8387" i="131"/>
  <c r="DA8386" i="131"/>
  <c r="DE8385" i="131"/>
  <c r="CC8384" i="131"/>
  <c r="CC8383" i="131"/>
  <c r="CW8383" i="131"/>
  <c r="CW8382" i="131"/>
  <c r="BV8360" i="131"/>
  <c r="BZ8359" i="131"/>
  <c r="BZ8358" i="131"/>
  <c r="DB8357" i="131"/>
  <c r="CJ8354" i="131"/>
  <c r="DU8353" i="131" s="1"/>
  <c r="CJ8353" i="131"/>
  <c r="CX8352" i="131"/>
  <c r="BW8330" i="131"/>
  <c r="CA8328" i="131"/>
  <c r="BW8327" i="131"/>
  <c r="BW8326" i="131"/>
  <c r="CO8324" i="131"/>
  <c r="CK8323" i="131"/>
  <c r="CY8322" i="131"/>
  <c r="CH8300" i="131"/>
  <c r="CH8299" i="131"/>
  <c r="CL8298" i="131"/>
  <c r="BX8297" i="131"/>
  <c r="CL8296" i="131"/>
  <c r="DD8295" i="131"/>
  <c r="CP8294" i="131"/>
  <c r="CB8293" i="131"/>
  <c r="CH8293" i="131"/>
  <c r="CV8292" i="131"/>
  <c r="BU8270" i="131"/>
  <c r="BY8269" i="131"/>
  <c r="DA8268" i="131"/>
  <c r="CM8267" i="131"/>
  <c r="DE8266" i="131"/>
  <c r="CQ8265" i="131"/>
  <c r="CC8264" i="131"/>
  <c r="CI8264" i="131"/>
  <c r="CW8263" i="131"/>
  <c r="CW8262" i="131"/>
  <c r="BZ8240" i="131"/>
  <c r="DN8236" i="131" s="1"/>
  <c r="CN8239" i="131"/>
  <c r="DB8238" i="131"/>
  <c r="CX8235" i="131"/>
  <c r="BV8234" i="131"/>
  <c r="DL8233" i="131" s="1"/>
  <c r="CX8233" i="131"/>
  <c r="BZ8232" i="131"/>
  <c r="CY8210" i="131"/>
  <c r="DC8208" i="131"/>
  <c r="DC8207" i="131"/>
  <c r="CK8206" i="131"/>
  <c r="CA8204" i="131"/>
  <c r="CO8203" i="131"/>
  <c r="CY8202" i="131"/>
  <c r="BT8180" i="131"/>
  <c r="DK8176" i="131" s="1"/>
  <c r="CZ8179" i="131"/>
  <c r="CL8178" i="131"/>
  <c r="CZ8177" i="131"/>
  <c r="DD8176" i="131"/>
  <c r="DD8175" i="131"/>
  <c r="CP8174" i="131"/>
  <c r="BT8174" i="131"/>
  <c r="BT8173" i="131"/>
  <c r="CH8172" i="131"/>
  <c r="CM8150" i="131"/>
  <c r="DA8149" i="131"/>
  <c r="BY8148" i="131"/>
  <c r="CQ8147" i="131"/>
  <c r="CC8146" i="131"/>
  <c r="DE8145" i="131"/>
  <c r="CW8145" i="131"/>
  <c r="BU8144" i="131"/>
  <c r="BU8143" i="131"/>
  <c r="DA8142" i="131"/>
  <c r="BZ8120" i="131"/>
  <c r="DB8119" i="131"/>
  <c r="CX8116" i="131"/>
  <c r="CX8115" i="131"/>
  <c r="CJ8114" i="131"/>
  <c r="BZ8113" i="131"/>
  <c r="CN8112" i="131"/>
  <c r="CY8090" i="131"/>
  <c r="CK8089" i="131"/>
  <c r="DC8087" i="131"/>
  <c r="CY8086" i="131"/>
  <c r="CY8085" i="131"/>
  <c r="CO8083" i="131"/>
  <c r="BW8082" i="131"/>
  <c r="CZ8060" i="131"/>
  <c r="CL8059" i="131"/>
  <c r="CZ8058" i="131"/>
  <c r="CP8057" i="131"/>
  <c r="CB8056" i="131"/>
  <c r="CB8055" i="131"/>
  <c r="CH8055" i="131"/>
  <c r="CH8054" i="131"/>
  <c r="BT8053" i="131"/>
  <c r="CZ8052" i="131"/>
  <c r="BY8030" i="131"/>
  <c r="CM8029" i="131"/>
  <c r="CC8028" i="131"/>
  <c r="CC8027" i="131"/>
  <c r="CQ8026" i="131"/>
  <c r="BU8026" i="131"/>
  <c r="CI8025" i="131"/>
  <c r="CW8024" i="131"/>
  <c r="CM8023" i="131"/>
  <c r="CM8022" i="131"/>
  <c r="DB8000" i="131"/>
  <c r="EF7996" i="131" s="1"/>
  <c r="CX7997" i="131"/>
  <c r="CX7996" i="131"/>
  <c r="ED7994" i="131" s="1"/>
  <c r="BV7995" i="131"/>
  <c r="BZ7994" i="131"/>
  <c r="CN7993" i="131"/>
  <c r="CN7992" i="131"/>
  <c r="DC7970" i="131"/>
  <c r="CY7969" i="131"/>
  <c r="DC7967" i="131"/>
  <c r="DC7966" i="131"/>
  <c r="CY7965" i="131"/>
  <c r="CO7963" i="131"/>
  <c r="DC7962" i="131"/>
  <c r="BX7940" i="131"/>
  <c r="DM7936" i="131" s="1"/>
  <c r="BX7939" i="131"/>
  <c r="CB7938" i="131"/>
  <c r="DD7937" i="131"/>
  <c r="CB7936" i="131"/>
  <c r="CH7936" i="131"/>
  <c r="DT7934" i="131" s="1"/>
  <c r="BT7935" i="131"/>
  <c r="CV7934" i="131"/>
  <c r="CL7933" i="131"/>
  <c r="BX7932" i="131"/>
  <c r="DM7932" i="131" s="1"/>
  <c r="BY7910" i="131"/>
  <c r="CQ7909" i="131"/>
  <c r="CQ7908" i="131"/>
  <c r="CQ7907" i="131"/>
  <c r="CI7907" i="131"/>
  <c r="CI7906" i="131"/>
  <c r="CW7905" i="131"/>
  <c r="CM7904" i="131"/>
  <c r="BY7903" i="131"/>
  <c r="CM7902" i="131"/>
  <c r="CJ7878" i="131"/>
  <c r="BV7877" i="131"/>
  <c r="BV7876" i="131"/>
  <c r="BZ7875" i="131"/>
  <c r="CN7874" i="131"/>
  <c r="BZ7873" i="131"/>
  <c r="CA7850" i="131"/>
  <c r="BW7849" i="131"/>
  <c r="CY7848" i="131"/>
  <c r="CA7846" i="131"/>
  <c r="BW7845" i="131"/>
  <c r="CY7844" i="131"/>
  <c r="CO7842" i="131"/>
  <c r="BX7820" i="131"/>
  <c r="DM7816" i="131" s="1"/>
  <c r="CB7819" i="131"/>
  <c r="CP7818" i="131"/>
  <c r="DX7815" i="131" s="1"/>
  <c r="CP7817" i="131"/>
  <c r="CH7817" i="131"/>
  <c r="BT7816" i="131"/>
  <c r="BT7815" i="131"/>
  <c r="CZ7814" i="131"/>
  <c r="BX7813" i="131"/>
  <c r="CL7812" i="131"/>
  <c r="DE7790" i="131"/>
  <c r="CC7789" i="131"/>
  <c r="CQ7788" i="131"/>
  <c r="BU7788" i="131"/>
  <c r="BU7787" i="131"/>
  <c r="BU7786" i="131"/>
  <c r="BY7785" i="131"/>
  <c r="CM7784" i="131"/>
  <c r="DA7783" i="131"/>
  <c r="CC7782" i="131"/>
  <c r="CJ7759" i="131"/>
  <c r="BV7758" i="131"/>
  <c r="CX7757" i="131"/>
  <c r="CN7756" i="131"/>
  <c r="BZ7755" i="131"/>
  <c r="CN7754" i="131"/>
  <c r="DC7730" i="131"/>
  <c r="CO7729" i="131"/>
  <c r="CK7728" i="131"/>
  <c r="CO7726" i="131"/>
  <c r="CO7725" i="131"/>
  <c r="BW7724" i="131"/>
  <c r="CO7722" i="131"/>
  <c r="CB7700" i="131"/>
  <c r="DO7696" i="131" s="1"/>
  <c r="CP7699" i="131"/>
  <c r="CP7698" i="131"/>
  <c r="CV7698" i="131"/>
  <c r="CV7697" i="131"/>
  <c r="CV7696" i="131"/>
  <c r="BX7695" i="131"/>
  <c r="CL7694" i="131"/>
  <c r="CL7693" i="131"/>
  <c r="CP7692" i="131"/>
  <c r="CQ7670" i="131"/>
  <c r="DE7669" i="131"/>
  <c r="CW7669" i="131"/>
  <c r="CI7668" i="131"/>
  <c r="CW7667" i="131"/>
  <c r="DA7666" i="131"/>
  <c r="BY7665" i="131"/>
  <c r="BY7664" i="131"/>
  <c r="CC7663" i="131"/>
  <c r="CC7662" i="131"/>
  <c r="CJ7640" i="131"/>
  <c r="CJ7639" i="131"/>
  <c r="CX7638" i="131"/>
  <c r="ED7635" i="131" s="1"/>
  <c r="DB7637" i="131"/>
  <c r="BZ7636" i="131"/>
  <c r="DB7635" i="131"/>
  <c r="CJ7632" i="131"/>
  <c r="CA7609" i="131"/>
  <c r="CY7608" i="131"/>
  <c r="CY7607" i="131"/>
  <c r="CA7605" i="131"/>
  <c r="BW7604" i="131"/>
  <c r="CK7603" i="131"/>
  <c r="CB7580" i="131"/>
  <c r="CB7579" i="131"/>
  <c r="BT7579" i="131"/>
  <c r="CH7578" i="131"/>
  <c r="BT7577" i="131"/>
  <c r="CL7576" i="131"/>
  <c r="BX7575" i="131"/>
  <c r="CZ7574" i="131"/>
  <c r="CB7573" i="131"/>
  <c r="CB7572" i="131"/>
  <c r="DO7572" i="131" s="1"/>
  <c r="CQ7550" i="131"/>
  <c r="CW7550" i="131"/>
  <c r="CI7549" i="131"/>
  <c r="CW7548" i="131"/>
  <c r="DA7547" i="131"/>
  <c r="CM7546" i="131"/>
  <c r="CM7545" i="131"/>
  <c r="CC7544" i="131"/>
  <c r="CQ7543" i="131"/>
  <c r="CQ7542" i="131"/>
  <c r="BU7542" i="131"/>
  <c r="BV7520" i="131"/>
  <c r="DL7516" i="131" s="1"/>
  <c r="CX7519" i="131"/>
  <c r="BZ7518" i="131"/>
  <c r="CN7517" i="131"/>
  <c r="BZ7516" i="131"/>
  <c r="BV7513" i="131"/>
  <c r="CX7512" i="131"/>
  <c r="CO7489" i="131"/>
  <c r="DC7488" i="131"/>
  <c r="BW7487" i="131"/>
  <c r="CA7485" i="131"/>
  <c r="CA7484" i="131"/>
  <c r="CY7483" i="131"/>
  <c r="CB7460" i="131"/>
  <c r="BT7460" i="131"/>
  <c r="CV7459" i="131"/>
  <c r="CV7458" i="131"/>
  <c r="CZ7457" i="131"/>
  <c r="CZ7456" i="131"/>
  <c r="CL7455" i="131"/>
  <c r="CB7454" i="131"/>
  <c r="CP7453" i="131"/>
  <c r="CP7452" i="131"/>
  <c r="CV7452" i="131"/>
  <c r="CW7430" i="131"/>
  <c r="CW7429" i="131"/>
  <c r="CM7428" i="131"/>
  <c r="CM7427" i="131"/>
  <c r="DA7426" i="131"/>
  <c r="DE7425" i="131"/>
  <c r="DE7424" i="131"/>
  <c r="CC7423" i="131"/>
  <c r="CW7423" i="131"/>
  <c r="CW7422" i="131"/>
  <c r="CJ7400" i="131"/>
  <c r="CN7399" i="131"/>
  <c r="BZ7398" i="131"/>
  <c r="DB7397" i="131"/>
  <c r="CJ7394" i="131"/>
  <c r="DU7393" i="131" s="1"/>
  <c r="CX7393" i="131"/>
  <c r="CJ7392" i="131"/>
  <c r="BW7370" i="131"/>
  <c r="DC7368" i="131"/>
  <c r="BW7367" i="131"/>
  <c r="BW7366" i="131"/>
  <c r="DC7364" i="131"/>
  <c r="CK7363" i="131"/>
  <c r="CK7362" i="131"/>
  <c r="CH7340" i="131"/>
  <c r="CH7339" i="131"/>
  <c r="CZ7338" i="131"/>
  <c r="CZ7337" i="131"/>
  <c r="CL7336" i="131"/>
  <c r="DV7334" i="131" s="1"/>
  <c r="CP7335" i="131"/>
  <c r="DD7334" i="131"/>
  <c r="CP7333" i="131"/>
  <c r="CV7333" i="131"/>
  <c r="CV7332" i="131"/>
  <c r="CI7310" i="131"/>
  <c r="DA7309" i="131"/>
  <c r="BY7308" i="131"/>
  <c r="BY7307" i="131"/>
  <c r="CC7306" i="131"/>
  <c r="CC7305" i="131"/>
  <c r="CC7304" i="131"/>
  <c r="BU7304" i="131"/>
  <c r="CW7303" i="131"/>
  <c r="CW7302" i="131"/>
  <c r="BZ7280" i="131"/>
  <c r="DN7276" i="131" s="1"/>
  <c r="BZ7279" i="131"/>
  <c r="CN7278" i="131"/>
  <c r="CX7275" i="131"/>
  <c r="CJ7274" i="131"/>
  <c r="CX7273" i="131"/>
  <c r="DB7272" i="131"/>
  <c r="CK7250" i="131"/>
  <c r="CA7248" i="131"/>
  <c r="CA7247" i="131"/>
  <c r="CY7246" i="131"/>
  <c r="CO7244" i="131"/>
  <c r="CA7243" i="131"/>
  <c r="CY7242" i="131"/>
  <c r="BT7220" i="131"/>
  <c r="DK7216" i="131" s="1"/>
  <c r="CZ7219" i="131"/>
  <c r="CZ7218" i="131"/>
  <c r="EE7215" i="131" s="1"/>
  <c r="CZ7217" i="131"/>
  <c r="DD7216" i="131"/>
  <c r="EG7214" i="131" s="1"/>
  <c r="DD7215" i="131"/>
  <c r="CP7214" i="131"/>
  <c r="BT7214" i="131"/>
  <c r="DK7213" i="131" s="1"/>
  <c r="BT7213" i="131"/>
  <c r="CH7212" i="131"/>
  <c r="DT7212" i="131" s="1"/>
  <c r="CM7190" i="131"/>
  <c r="CM7189" i="131"/>
  <c r="DA7188" i="131"/>
  <c r="DE7187" i="131"/>
  <c r="CC7186" i="131"/>
  <c r="CC7185" i="131"/>
  <c r="CI7185" i="131"/>
  <c r="CW7184" i="131"/>
  <c r="BU7183" i="131"/>
  <c r="DA7182" i="131"/>
  <c r="BZ7160" i="131"/>
  <c r="CN7159" i="131"/>
  <c r="CX7156" i="131"/>
  <c r="ED7154" i="131" s="1"/>
  <c r="CJ7155" i="131"/>
  <c r="BV7154" i="131"/>
  <c r="DL7153" i="131" s="1"/>
  <c r="CN7153" i="131"/>
  <c r="DB7152" i="131"/>
  <c r="CY7130" i="131"/>
  <c r="BW7129" i="131"/>
  <c r="DC7127" i="131"/>
  <c r="CY7126" i="131"/>
  <c r="CY7125" i="131"/>
  <c r="CO7123" i="131"/>
  <c r="BW7122" i="131"/>
  <c r="BX7100" i="131"/>
  <c r="CZ7099" i="131"/>
  <c r="CZ7098" i="131"/>
  <c r="DD7097" i="131"/>
  <c r="DD7096" i="131"/>
  <c r="DD7095" i="131"/>
  <c r="CV7095" i="131"/>
  <c r="CV7094" i="131"/>
  <c r="CH7093" i="131"/>
  <c r="CL7092" i="131"/>
  <c r="CM7070" i="131"/>
  <c r="DA7069" i="131"/>
  <c r="DE7068" i="131"/>
  <c r="DE7067" i="131"/>
  <c r="CQ7066" i="131"/>
  <c r="CI7066" i="131"/>
  <c r="CW7065" i="131"/>
  <c r="BU7064" i="131"/>
  <c r="CM7063" i="131"/>
  <c r="BY7062" i="131"/>
  <c r="CN7040" i="131"/>
  <c r="DW7036" i="131" s="1"/>
  <c r="CJ7037" i="131"/>
  <c r="CX7036" i="131"/>
  <c r="BV7035" i="131"/>
  <c r="DB7034" i="131"/>
  <c r="BZ7033" i="131"/>
  <c r="BZ7032" i="131"/>
  <c r="CO7010" i="131"/>
  <c r="CK7009" i="131"/>
  <c r="CO7007" i="131"/>
  <c r="CA7006" i="131"/>
  <c r="CY7005" i="131"/>
  <c r="CO7003" i="131"/>
  <c r="CO7002" i="131"/>
  <c r="CZ6980" i="131"/>
  <c r="EE6976" i="131" s="1"/>
  <c r="BX6979" i="131"/>
  <c r="DD6978" i="131"/>
  <c r="EG6975" i="131" s="1"/>
  <c r="DD6977" i="131"/>
  <c r="DD6976" i="131"/>
  <c r="CH6976" i="131"/>
  <c r="BT6975" i="131"/>
  <c r="CH6974" i="131"/>
  <c r="DT6973" i="131" s="1"/>
  <c r="CL6973" i="131"/>
  <c r="CZ6972" i="131"/>
  <c r="EE6972" i="131" s="1"/>
  <c r="CM6950" i="131"/>
  <c r="CW6947" i="131"/>
  <c r="CW6946" i="131"/>
  <c r="CI6945" i="131"/>
  <c r="DA6944" i="131"/>
  <c r="BY6943" i="131"/>
  <c r="DA6942" i="131"/>
  <c r="CN6918" i="131"/>
  <c r="BV6915" i="131"/>
  <c r="CX6914" i="131"/>
  <c r="CX6913" i="131"/>
  <c r="DB6912" i="131"/>
  <c r="EF6912" i="131" s="1"/>
  <c r="CK6890" i="131"/>
  <c r="CO6888" i="131"/>
  <c r="CA6887" i="131"/>
  <c r="CK6886" i="131"/>
  <c r="CO6884" i="131"/>
  <c r="CA6883" i="131"/>
  <c r="BW6882" i="131"/>
  <c r="CV6860" i="131"/>
  <c r="EC6856" i="131" s="1"/>
  <c r="CL6859" i="131"/>
  <c r="CZ6858" i="131"/>
  <c r="BX6857" i="131"/>
  <c r="CP6856" i="131"/>
  <c r="CB6855" i="131"/>
  <c r="CP6854" i="131"/>
  <c r="DX6853" i="131" s="1"/>
  <c r="CV6854" i="131"/>
  <c r="EC6853" i="131" s="1"/>
  <c r="CV6853" i="131"/>
  <c r="CH6852" i="131"/>
  <c r="DT6852" i="131" s="1"/>
  <c r="BY6830" i="131"/>
  <c r="CM6829" i="131"/>
  <c r="DA6828" i="131"/>
  <c r="CI6825" i="131"/>
  <c r="CW6824" i="131"/>
  <c r="BU6823" i="131"/>
  <c r="BY6822" i="131"/>
  <c r="CN6800" i="131"/>
  <c r="BZ6799" i="131"/>
  <c r="CX6796" i="131"/>
  <c r="ED6794" i="131" s="1"/>
  <c r="CJ6795" i="131"/>
  <c r="CX6794" i="131"/>
  <c r="ED6793" i="131" s="1"/>
  <c r="BZ6793" i="131"/>
  <c r="CN6792" i="131"/>
  <c r="CY6770" i="131"/>
  <c r="CY6769" i="131"/>
  <c r="CA6767" i="131"/>
  <c r="BW6766" i="131"/>
  <c r="BW6765" i="131"/>
  <c r="CO6763" i="131"/>
  <c r="CY6762" i="131"/>
  <c r="CZ6740" i="131"/>
  <c r="EE6736" i="131" s="1"/>
  <c r="BX6739" i="131"/>
  <c r="CZ6738" i="131"/>
  <c r="EE6735" i="131" s="1"/>
  <c r="CB6737" i="131"/>
  <c r="CB6736" i="131"/>
  <c r="CP6735" i="131"/>
  <c r="CV6735" i="131"/>
  <c r="CH6734" i="131"/>
  <c r="DT6733" i="131" s="1"/>
  <c r="CV6733" i="131"/>
  <c r="CL6732" i="131"/>
  <c r="DV6732" i="131" s="1"/>
  <c r="DA6710" i="131"/>
  <c r="BY6709" i="131"/>
  <c r="BU6706" i="131"/>
  <c r="BU6705" i="131"/>
  <c r="BU6704" i="131"/>
  <c r="BY6703" i="131"/>
  <c r="CM6702" i="131"/>
  <c r="DB6680" i="131"/>
  <c r="BV6677" i="131"/>
  <c r="CJ6676" i="131"/>
  <c r="CX6675" i="131"/>
  <c r="CN6674" i="131"/>
  <c r="DW6673" i="131" s="1"/>
  <c r="BZ6673" i="131"/>
  <c r="BZ6672" i="131"/>
  <c r="DC6650" i="131"/>
  <c r="BW6649" i="131"/>
  <c r="DC6647" i="131"/>
  <c r="CO6646" i="131"/>
  <c r="CK6645" i="131"/>
  <c r="CA6643" i="131"/>
  <c r="CA6642" i="131"/>
  <c r="CZ6620" i="131"/>
  <c r="CZ6619" i="131"/>
  <c r="CP6618" i="131"/>
  <c r="DX6615" i="131" s="1"/>
  <c r="CB6617" i="131"/>
  <c r="CP6616" i="131"/>
  <c r="CH6616" i="131"/>
  <c r="CV6615" i="131"/>
  <c r="CV6614" i="131"/>
  <c r="CZ6613" i="131"/>
  <c r="BX6612" i="131"/>
  <c r="CM6590" i="131"/>
  <c r="BU6587" i="131"/>
  <c r="BU6586" i="131"/>
  <c r="CW6585" i="131"/>
  <c r="CM6584" i="131"/>
  <c r="CM6583" i="131"/>
  <c r="DA6582" i="131"/>
  <c r="BV6558" i="131"/>
  <c r="CX6557" i="131"/>
  <c r="CX6556" i="131"/>
  <c r="DB6555" i="131"/>
  <c r="DB6554" i="131"/>
  <c r="DB6553" i="131"/>
  <c r="CA6530" i="131"/>
  <c r="BW6529" i="131"/>
  <c r="CY6528" i="131"/>
  <c r="CA6526" i="131"/>
  <c r="CK6525" i="131"/>
  <c r="BW6524" i="131"/>
  <c r="DC6522" i="131"/>
  <c r="CZ6500" i="131"/>
  <c r="CB6499" i="131"/>
  <c r="DD6498" i="131"/>
  <c r="EG6495" i="131" s="1"/>
  <c r="DD6497" i="131"/>
  <c r="CV6497" i="131"/>
  <c r="BT6496" i="131"/>
  <c r="CH6495" i="131"/>
  <c r="CL6494" i="131"/>
  <c r="DV6493" i="131" s="1"/>
  <c r="BX6493" i="131"/>
  <c r="CZ6492" i="131"/>
  <c r="EE6492" i="131" s="1"/>
  <c r="BU6468" i="131"/>
  <c r="CW6467" i="131"/>
  <c r="CW6466" i="131"/>
  <c r="BY6465" i="131"/>
  <c r="BY6464" i="131"/>
  <c r="BY6463" i="131"/>
  <c r="CX6439" i="131"/>
  <c r="BV6438" i="131"/>
  <c r="CJ6437" i="131"/>
  <c r="BZ6436" i="131"/>
  <c r="CN6435" i="131"/>
  <c r="BZ6434" i="131"/>
  <c r="DN6433" i="131" s="1"/>
  <c r="CO6410" i="131"/>
  <c r="CO6409" i="131"/>
  <c r="BW6408" i="131"/>
  <c r="DC6406" i="131"/>
  <c r="CA6405" i="131"/>
  <c r="CK6404" i="131"/>
  <c r="CO6402" i="131"/>
  <c r="CP6380" i="131"/>
  <c r="DX6376" i="131" s="1"/>
  <c r="CB6379" i="131"/>
  <c r="CB6378" i="131"/>
  <c r="CH6378" i="131"/>
  <c r="BT6377" i="131"/>
  <c r="BT6376" i="131"/>
  <c r="BX6375" i="131"/>
  <c r="BX6374" i="131"/>
  <c r="CL6373" i="131"/>
  <c r="CP6372" i="131"/>
  <c r="DX6372" i="131" s="1"/>
  <c r="BU6349" i="131"/>
  <c r="BU6348" i="131"/>
  <c r="CW6347" i="131"/>
  <c r="DA6346" i="131"/>
  <c r="CM6345" i="131"/>
  <c r="DA6344" i="131"/>
  <c r="CX6320" i="131"/>
  <c r="BV6319" i="131"/>
  <c r="CX6318" i="131"/>
  <c r="DB6317" i="131"/>
  <c r="CN6316" i="131"/>
  <c r="DB6315" i="131"/>
  <c r="CJ6312" i="131"/>
  <c r="CO6289" i="131"/>
  <c r="CK6288" i="131"/>
  <c r="CK6287" i="131"/>
  <c r="CO6285" i="131"/>
  <c r="CY6284" i="131"/>
  <c r="CY6283" i="131"/>
  <c r="DD6260" i="131"/>
  <c r="DD6259" i="131"/>
  <c r="BT6259" i="131"/>
  <c r="CV6258" i="131"/>
  <c r="CV6257" i="131"/>
  <c r="CZ6256" i="131"/>
  <c r="CL6255" i="131"/>
  <c r="CZ6254" i="131"/>
  <c r="DD6253" i="131"/>
  <c r="DD6252" i="131"/>
  <c r="CW6230" i="131"/>
  <c r="CI6229" i="131"/>
  <c r="BU6228" i="131"/>
  <c r="DA6227" i="131"/>
  <c r="CW6226" i="131"/>
  <c r="BU6225" i="131"/>
  <c r="DA6224" i="131"/>
  <c r="CM6223" i="131"/>
  <c r="CM6222" i="131"/>
  <c r="CX6198" i="131"/>
  <c r="BV6197" i="131"/>
  <c r="BV6196" i="131"/>
  <c r="DB6195" i="131"/>
  <c r="BZ6194" i="131"/>
  <c r="CN6193" i="131"/>
  <c r="CA6170" i="131"/>
  <c r="BW6169" i="131"/>
  <c r="BW6168" i="131"/>
  <c r="CA6166" i="131"/>
  <c r="CY6165" i="131"/>
  <c r="CY6164" i="131"/>
  <c r="CA6162" i="131"/>
  <c r="BX6140" i="131"/>
  <c r="DD6139" i="131"/>
  <c r="BX6138" i="131"/>
  <c r="DM6135" i="131" s="1"/>
  <c r="CL6137" i="131"/>
  <c r="CP6136" i="131"/>
  <c r="DX6134" i="131" s="1"/>
  <c r="DD6135" i="131"/>
  <c r="CB6134" i="131"/>
  <c r="DO6133" i="131" s="1"/>
  <c r="CV6134" i="131"/>
  <c r="BT6133" i="131"/>
  <c r="CM6109" i="131"/>
  <c r="CM6107" i="131"/>
  <c r="CM6105" i="131"/>
  <c r="DA6103" i="131"/>
  <c r="CJ6079" i="131"/>
  <c r="CX6078" i="131"/>
  <c r="ED6075" i="131" s="1"/>
  <c r="CN6076" i="131"/>
  <c r="DW6074" i="131" s="1"/>
  <c r="CK6047" i="131"/>
  <c r="CK6045" i="131"/>
  <c r="BW6042" i="131"/>
  <c r="CV6019" i="131"/>
  <c r="CH6018" i="131"/>
  <c r="DT6015" i="131" s="1"/>
  <c r="CV6016" i="131"/>
  <c r="EC6014" i="131" s="1"/>
  <c r="CB6014" i="131"/>
  <c r="DO6013" i="131" s="1"/>
  <c r="CP6013" i="131"/>
  <c r="CM5990" i="131"/>
  <c r="CI5989" i="131"/>
  <c r="CI5988" i="131"/>
  <c r="CW5983" i="131"/>
  <c r="DB5959" i="131"/>
  <c r="CJ5954" i="131"/>
  <c r="DU5953" i="131" s="1"/>
  <c r="CN5952" i="131"/>
  <c r="DW5952" i="131" s="1"/>
  <c r="CA5928" i="131"/>
  <c r="CO5926" i="131"/>
  <c r="BW5924" i="131"/>
  <c r="BW5922" i="131"/>
  <c r="DD5899" i="131"/>
  <c r="BX5898" i="131"/>
  <c r="DM5895" i="131" s="1"/>
  <c r="CV5896" i="131"/>
  <c r="EC5894" i="131" s="1"/>
  <c r="BX5894" i="131"/>
  <c r="CB5893" i="131"/>
  <c r="BT5892" i="131"/>
  <c r="DK5892" i="131" s="1"/>
  <c r="BY5867" i="131"/>
  <c r="BU5864" i="131"/>
  <c r="CM5862" i="131"/>
  <c r="BZ5835" i="131"/>
  <c r="DB5833" i="131"/>
  <c r="DC5808" i="131"/>
  <c r="CO5803" i="131"/>
  <c r="CP5780" i="131"/>
  <c r="CL5778" i="131"/>
  <c r="DV5775" i="131" s="1"/>
  <c r="BT5776" i="131"/>
  <c r="BX5774" i="131"/>
  <c r="DM5773" i="131" s="1"/>
  <c r="BT5772" i="131"/>
  <c r="DK5772" i="131" s="1"/>
  <c r="CI5749" i="131"/>
  <c r="CW5748" i="131"/>
  <c r="CW5745" i="131"/>
  <c r="CW5744" i="131"/>
  <c r="BZ5719" i="131"/>
  <c r="CA5687" i="131"/>
  <c r="CY5684" i="131"/>
  <c r="DC5682" i="131"/>
  <c r="CB5658" i="131"/>
  <c r="DO5655" i="131" s="1"/>
  <c r="BT5657" i="131"/>
  <c r="BT5656" i="131"/>
  <c r="CH5654" i="131"/>
  <c r="DT5653" i="131" s="1"/>
  <c r="CB5652" i="131"/>
  <c r="DO5652" i="131" s="1"/>
  <c r="CJ5599" i="131"/>
  <c r="CJ5592" i="131"/>
  <c r="DU5592" i="131" s="1"/>
  <c r="CA5566" i="131"/>
  <c r="CW5503" i="131"/>
  <c r="CX5478" i="131"/>
  <c r="ED5475" i="131" s="1"/>
  <c r="CO5450" i="131"/>
  <c r="DD5416" i="131"/>
  <c r="DD5412" i="131"/>
  <c r="EG5412" i="131" s="1"/>
  <c r="DA5386" i="131"/>
  <c r="CN5355" i="131"/>
  <c r="BW5325" i="131"/>
  <c r="CZ5298" i="131"/>
  <c r="EE5295" i="131" s="1"/>
  <c r="CI5267" i="131"/>
  <c r="DA5263" i="131"/>
  <c r="BZ5233" i="131"/>
  <c r="CO5204" i="131"/>
  <c r="BX5177" i="131"/>
  <c r="BY5149" i="131"/>
  <c r="BY5144" i="131"/>
  <c r="BV5112" i="131"/>
  <c r="DL5112" i="131" s="1"/>
  <c r="CO5085" i="131"/>
  <c r="BX5058" i="131"/>
  <c r="DM5055" i="131" s="1"/>
  <c r="DA5030" i="131"/>
  <c r="CA4969" i="131"/>
  <c r="CB4939" i="131"/>
  <c r="BX4937" i="131"/>
  <c r="CM4904" i="131"/>
  <c r="CJ4878" i="131"/>
  <c r="DU4875" i="131" s="1"/>
  <c r="BT4820" i="131"/>
  <c r="DK4816" i="131" s="1"/>
  <c r="BT4813" i="131"/>
  <c r="BV4756" i="131"/>
  <c r="DL4754" i="131" s="1"/>
  <c r="CA4724" i="131"/>
  <c r="CL4696" i="131"/>
  <c r="CI4670" i="131"/>
  <c r="BV4633" i="131"/>
  <c r="CY4605" i="131"/>
  <c r="CB4573" i="131"/>
  <c r="CW4545" i="131"/>
  <c r="CX4520" i="131"/>
  <c r="CJ4513" i="131"/>
  <c r="CO4483" i="131"/>
  <c r="CZ4457" i="131"/>
  <c r="BU4430" i="131"/>
  <c r="CJ4398" i="131"/>
  <c r="DU4395" i="131" s="1"/>
  <c r="CA4369" i="131"/>
  <c r="CZ4339" i="131"/>
  <c r="CH4336" i="131"/>
  <c r="DT4334" i="131" s="1"/>
  <c r="CV4332" i="131"/>
  <c r="CW4305" i="131"/>
  <c r="CJ4279" i="131"/>
  <c r="DC4249" i="131"/>
  <c r="CL4217" i="131"/>
  <c r="CH4213" i="131"/>
  <c r="BU4188" i="131"/>
  <c r="CX4159" i="131"/>
  <c r="BZ4155" i="131"/>
  <c r="BW4123" i="131"/>
  <c r="DD4096" i="131"/>
  <c r="DA4069" i="131"/>
  <c r="BY4062" i="131"/>
  <c r="CX4035" i="131"/>
  <c r="CO4006" i="131"/>
  <c r="BX3975" i="131"/>
  <c r="CM3943" i="131"/>
  <c r="BW3890" i="131"/>
  <c r="CY3882" i="131"/>
  <c r="DD3857" i="131"/>
  <c r="CH3852" i="131"/>
  <c r="DT3852" i="131" s="1"/>
  <c r="CI3826" i="131"/>
  <c r="CJ3799" i="131"/>
  <c r="CN3794" i="131"/>
  <c r="CK3764" i="131"/>
  <c r="CP3740" i="131"/>
  <c r="DD3734" i="131"/>
  <c r="EG3733" i="131" s="1"/>
  <c r="BY3702" i="131"/>
  <c r="BZ3676" i="131"/>
  <c r="DN3674" i="131" s="1"/>
  <c r="DC3646" i="131"/>
  <c r="CL3617" i="131"/>
  <c r="CX3557" i="131"/>
  <c r="DB3553" i="131"/>
  <c r="BX3495" i="131"/>
  <c r="CC3462" i="131"/>
  <c r="BV3433" i="131"/>
  <c r="DC3402" i="131"/>
  <c r="CH3378" i="131"/>
  <c r="DT3375" i="131" s="1"/>
  <c r="BX3373" i="131"/>
  <c r="DE3345" i="131"/>
  <c r="BW3289" i="131"/>
  <c r="CV3260" i="131"/>
  <c r="BT3256" i="131"/>
  <c r="DK3254" i="131" s="1"/>
  <c r="CC3225" i="131"/>
  <c r="CX3197" i="131"/>
  <c r="CN3192" i="131"/>
  <c r="CB3140" i="131"/>
  <c r="CL3134" i="131"/>
  <c r="CC3107" i="131"/>
  <c r="CN3080" i="131"/>
  <c r="CO3047" i="131"/>
  <c r="CZ3017" i="131"/>
  <c r="CL3012" i="131"/>
  <c r="CW2983" i="131"/>
  <c r="DB2953" i="131"/>
  <c r="CO2923" i="131"/>
  <c r="BX2898" i="131"/>
  <c r="DM2895" i="131" s="1"/>
  <c r="CM2864" i="131"/>
  <c r="BW2810" i="131"/>
  <c r="CV2778" i="131"/>
  <c r="CV2772" i="131"/>
  <c r="EC2772" i="131" s="1"/>
  <c r="BZ2713" i="131"/>
  <c r="BW2685" i="131"/>
  <c r="CV2656" i="131"/>
  <c r="EC2654" i="131" s="1"/>
  <c r="BX2652" i="131"/>
  <c r="DM2652" i="131" s="1"/>
  <c r="BV2598" i="131"/>
  <c r="CJ2592" i="131"/>
  <c r="DU2592" i="131" s="1"/>
  <c r="CA2564" i="131"/>
  <c r="BT2535" i="131"/>
  <c r="DA2510" i="131"/>
  <c r="BY2504" i="131"/>
  <c r="CX2474" i="131"/>
  <c r="CH2413" i="131"/>
  <c r="BZ2356" i="131"/>
  <c r="BW2328" i="131"/>
  <c r="CH2299" i="131"/>
  <c r="CD2240" i="131"/>
  <c r="DA2029" i="131"/>
  <c r="CP1938" i="131"/>
  <c r="CM1908" i="131"/>
  <c r="BX1819" i="131"/>
  <c r="CQ1789" i="131"/>
  <c r="CX1640" i="131"/>
  <c r="CA1610" i="131"/>
  <c r="BX1580" i="131"/>
  <c r="DM1576" i="131" s="1"/>
  <c r="CQ1430" i="131"/>
  <c r="BW1248" i="131"/>
  <c r="CP1218" i="131"/>
  <c r="DX1215" i="131" s="1"/>
  <c r="CI1189" i="131"/>
  <c r="CP1099" i="131"/>
  <c r="CA890" i="131"/>
  <c r="CV859" i="131"/>
  <c r="BU828" i="131"/>
  <c r="BZ800" i="131"/>
  <c r="DN796" i="131" s="1"/>
  <c r="CQ708" i="131"/>
  <c r="CQ588" i="131"/>
  <c r="CX560" i="131"/>
  <c r="CM470" i="131"/>
  <c r="BV440" i="131"/>
  <c r="DL436" i="131" s="1"/>
  <c r="CY409" i="131"/>
  <c r="DC2392" i="131"/>
  <c r="CO2392" i="131"/>
  <c r="CA2392" i="131"/>
  <c r="CX2331" i="131"/>
  <c r="BV2331" i="131"/>
  <c r="CJ2331" i="131"/>
  <c r="DC2301" i="131"/>
  <c r="CO2301" i="131"/>
  <c r="CA2301" i="131"/>
  <c r="CL2242" i="131"/>
  <c r="DV2237" i="131" s="1"/>
  <c r="CZ2242" i="131"/>
  <c r="EE2237" i="131" s="1"/>
  <c r="BX2242" i="131"/>
  <c r="DM2237" i="131" s="1"/>
  <c r="CZ2151" i="131"/>
  <c r="CL2151" i="131"/>
  <c r="BX2151" i="131"/>
  <c r="CM2092" i="131"/>
  <c r="BY2092" i="131"/>
  <c r="DA2092" i="131"/>
  <c r="CR2062" i="131"/>
  <c r="DY2057" i="131" s="1"/>
  <c r="CD2062" i="131"/>
  <c r="DP2057" i="131" s="1"/>
  <c r="DF2062" i="131"/>
  <c r="EH2057" i="131" s="1"/>
  <c r="CM2001" i="131"/>
  <c r="DA2001" i="131"/>
  <c r="BY2001" i="131"/>
  <c r="DF1971" i="131"/>
  <c r="CR1971" i="131"/>
  <c r="CD1971" i="131"/>
  <c r="CJ1942" i="131"/>
  <c r="DU1937" i="131" s="1"/>
  <c r="BV1942" i="131"/>
  <c r="DL1937" i="131" s="1"/>
  <c r="CX1942" i="131"/>
  <c r="ED1937" i="131" s="1"/>
  <c r="DC1912" i="131"/>
  <c r="CA1912" i="131"/>
  <c r="CO1912" i="131"/>
  <c r="CX1851" i="131"/>
  <c r="CJ1851" i="131"/>
  <c r="BV1851" i="131"/>
  <c r="CO1821" i="131"/>
  <c r="CA1821" i="131"/>
  <c r="DC1821" i="131"/>
  <c r="CL1762" i="131"/>
  <c r="DV1757" i="131" s="1"/>
  <c r="BX1762" i="131"/>
  <c r="CZ1762" i="131"/>
  <c r="EE1757" i="131" s="1"/>
  <c r="BX1671" i="131"/>
  <c r="CL1671" i="131"/>
  <c r="CZ1671" i="131"/>
  <c r="BY1612" i="131"/>
  <c r="CM1612" i="131"/>
  <c r="DA1612" i="131"/>
  <c r="DF1582" i="131"/>
  <c r="EH1577" i="131" s="1"/>
  <c r="CR1582" i="131"/>
  <c r="DY1577" i="131" s="1"/>
  <c r="CD1582" i="131"/>
  <c r="DP1577" i="131" s="1"/>
  <c r="DA1521" i="131"/>
  <c r="BY1521" i="131"/>
  <c r="CM1521" i="131"/>
  <c r="DF1491" i="131"/>
  <c r="CR1491" i="131"/>
  <c r="CD1491" i="131"/>
  <c r="CX1462" i="131"/>
  <c r="ED1457" i="131" s="1"/>
  <c r="CJ1462" i="131"/>
  <c r="DU1457" i="131" s="1"/>
  <c r="BV1462" i="131"/>
  <c r="DL1457" i="131" s="1"/>
  <c r="CA1432" i="131"/>
  <c r="DC1432" i="131"/>
  <c r="CO1432" i="131"/>
  <c r="BV1371" i="131"/>
  <c r="CX1371" i="131"/>
  <c r="CJ1371" i="131"/>
  <c r="CA1341" i="131"/>
  <c r="DC1341" i="131"/>
  <c r="CO1341" i="131"/>
  <c r="CZ1282" i="131"/>
  <c r="EE1277" i="131" s="1"/>
  <c r="CL1282" i="131"/>
  <c r="BX1282" i="131"/>
  <c r="DM1277" i="131" s="1"/>
  <c r="BX1191" i="131"/>
  <c r="CZ1191" i="131"/>
  <c r="CL1191" i="131"/>
  <c r="BY1132" i="131"/>
  <c r="DA1132" i="131"/>
  <c r="CM1132" i="131"/>
  <c r="DF1102" i="131"/>
  <c r="EH1097" i="131" s="1"/>
  <c r="CR1102" i="131"/>
  <c r="DY1097" i="131" s="1"/>
  <c r="CD1102" i="131"/>
  <c r="DP1097" i="131" s="1"/>
  <c r="BY1041" i="131"/>
  <c r="CM1041" i="131"/>
  <c r="DA1041" i="131"/>
  <c r="DF1011" i="131"/>
  <c r="CR1011" i="131"/>
  <c r="CD1011" i="131"/>
  <c r="CX982" i="131"/>
  <c r="ED977" i="131" s="1"/>
  <c r="CJ982" i="131"/>
  <c r="DU977" i="131" s="1"/>
  <c r="BV982" i="131"/>
  <c r="DC952" i="131"/>
  <c r="CO952" i="131"/>
  <c r="CA952" i="131"/>
  <c r="BV891" i="131"/>
  <c r="CX891" i="131"/>
  <c r="CJ891" i="131"/>
  <c r="CO861" i="131"/>
  <c r="CA861" i="131"/>
  <c r="DC861" i="131"/>
  <c r="BX802" i="131"/>
  <c r="CL802" i="131"/>
  <c r="CZ802" i="131"/>
  <c r="BX711" i="131"/>
  <c r="CZ711" i="131"/>
  <c r="CL711" i="131"/>
  <c r="BY652" i="131"/>
  <c r="DA652" i="131"/>
  <c r="CM652" i="131"/>
  <c r="CD622" i="131"/>
  <c r="DP617" i="131" s="1"/>
  <c r="DF622" i="131"/>
  <c r="EH617" i="131" s="1"/>
  <c r="CR622" i="131"/>
  <c r="DY617" i="131" s="1"/>
  <c r="BY561" i="131"/>
  <c r="CM561" i="131"/>
  <c r="DA561" i="131"/>
  <c r="DF531" i="131"/>
  <c r="CD531" i="131"/>
  <c r="CR531" i="131"/>
  <c r="CJ502" i="131"/>
  <c r="DU497" i="131" s="1"/>
  <c r="BV502" i="131"/>
  <c r="DL497" i="131" s="1"/>
  <c r="CX502" i="131"/>
  <c r="ED497" i="131" s="1"/>
  <c r="CO472" i="131"/>
  <c r="CA472" i="131"/>
  <c r="DC472" i="131"/>
  <c r="BV411" i="131"/>
  <c r="CX411" i="131"/>
  <c r="CJ411" i="131"/>
  <c r="DC381" i="131"/>
  <c r="CO381" i="131"/>
  <c r="CA381" i="131"/>
  <c r="CZ322" i="131"/>
  <c r="CL322" i="131"/>
  <c r="DV317" i="131" s="1"/>
  <c r="BX322" i="131"/>
  <c r="BX231" i="131"/>
  <c r="CZ231" i="131"/>
  <c r="CL231" i="131"/>
  <c r="DA172" i="131"/>
  <c r="BY172" i="131"/>
  <c r="CM172" i="131"/>
  <c r="CR142" i="131"/>
  <c r="DY137" i="131" s="1"/>
  <c r="CD142" i="131"/>
  <c r="DP137" i="131" s="1"/>
  <c r="DF142" i="131"/>
  <c r="EH137" i="131" s="1"/>
  <c r="CV105" i="131"/>
  <c r="BT105" i="131"/>
  <c r="CH105" i="131"/>
  <c r="CH292" i="131"/>
  <c r="DT287" i="131" s="1"/>
  <c r="BT292" i="131"/>
  <c r="DK287" i="131" s="1"/>
  <c r="CV292" i="131"/>
  <c r="EC287" i="131" s="1"/>
  <c r="CL172" i="131"/>
  <c r="BX172" i="131"/>
  <c r="CZ172" i="131"/>
  <c r="DC1038" i="131"/>
  <c r="BV950" i="131"/>
  <c r="DL946" i="131" s="1"/>
  <c r="CZ889" i="131"/>
  <c r="DB830" i="131"/>
  <c r="CR708" i="131"/>
  <c r="CI620" i="131"/>
  <c r="CN588" i="131"/>
  <c r="BT529" i="131"/>
  <c r="CM500" i="131"/>
  <c r="CZ410" i="131"/>
  <c r="EE406" i="131" s="1"/>
  <c r="CV408" i="131"/>
  <c r="BY379" i="131"/>
  <c r="DE259" i="131"/>
  <c r="CQ139" i="131"/>
  <c r="CN5598" i="131"/>
  <c r="DW5595" i="131" s="1"/>
  <c r="CX5594" i="131"/>
  <c r="ED5593" i="131" s="1"/>
  <c r="DC5568" i="131"/>
  <c r="BT5539" i="131"/>
  <c r="CZ5536" i="131"/>
  <c r="EE5534" i="131" s="1"/>
  <c r="CI5508" i="131"/>
  <c r="BZ5479" i="131"/>
  <c r="CJ5475" i="131"/>
  <c r="CK5442" i="131"/>
  <c r="CZ5417" i="131"/>
  <c r="BX5412" i="131"/>
  <c r="DM5412" i="131" s="1"/>
  <c r="CJ5360" i="131"/>
  <c r="DU5356" i="131" s="1"/>
  <c r="CY5329" i="131"/>
  <c r="CV5297" i="131"/>
  <c r="CL5292" i="131"/>
  <c r="BU5262" i="131"/>
  <c r="CN5235" i="131"/>
  <c r="CY5210" i="131"/>
  <c r="CZ5179" i="131"/>
  <c r="CP5174" i="131"/>
  <c r="DX5173" i="131" s="1"/>
  <c r="BY5150" i="131"/>
  <c r="CW5144" i="131"/>
  <c r="DB5113" i="131"/>
  <c r="BW5082" i="131"/>
  <c r="CL5054" i="131"/>
  <c r="DA5027" i="131"/>
  <c r="CJ4994" i="131"/>
  <c r="DU4993" i="131" s="1"/>
  <c r="CY4969" i="131"/>
  <c r="CV4937" i="131"/>
  <c r="CH4932" i="131"/>
  <c r="CM4908" i="131"/>
  <c r="CN4879" i="131"/>
  <c r="CJ4872" i="131"/>
  <c r="CK4846" i="131"/>
  <c r="CV4819" i="131"/>
  <c r="DD4813" i="131"/>
  <c r="CI4787" i="131"/>
  <c r="CO4727" i="131"/>
  <c r="CZ4700" i="131"/>
  <c r="CB4693" i="131"/>
  <c r="CI4662" i="131"/>
  <c r="BV4637" i="131"/>
  <c r="CY4609" i="131"/>
  <c r="CY4604" i="131"/>
  <c r="CZ4576" i="131"/>
  <c r="EE4574" i="131" s="1"/>
  <c r="DA4545" i="131"/>
  <c r="CN4512" i="131"/>
  <c r="DW4512" i="131" s="1"/>
  <c r="DC4486" i="131"/>
  <c r="CV4458" i="131"/>
  <c r="BV4394" i="131"/>
  <c r="CY4363" i="131"/>
  <c r="BX4332" i="131"/>
  <c r="DM4332" i="131" s="1"/>
  <c r="CM4304" i="131"/>
  <c r="CN4274" i="131"/>
  <c r="DW4273" i="131" s="1"/>
  <c r="CO4248" i="131"/>
  <c r="CP4220" i="131"/>
  <c r="CP4212" i="131"/>
  <c r="BY4185" i="131"/>
  <c r="BZ4158" i="131"/>
  <c r="DN4155" i="131" s="1"/>
  <c r="CJ4152" i="131"/>
  <c r="DU4152" i="131" s="1"/>
  <c r="CL4095" i="131"/>
  <c r="CP4092" i="131"/>
  <c r="DX4092" i="131" s="1"/>
  <c r="BY4065" i="131"/>
  <c r="CA4007" i="131"/>
  <c r="CH3976" i="131"/>
  <c r="DT3974" i="131" s="1"/>
  <c r="BU3945" i="131"/>
  <c r="DC3890" i="131"/>
  <c r="CB3859" i="131"/>
  <c r="CL3855" i="131"/>
  <c r="CW3829" i="131"/>
  <c r="BU3825" i="131"/>
  <c r="DB3796" i="131"/>
  <c r="DC3770" i="131"/>
  <c r="CO3763" i="131"/>
  <c r="BT3734" i="131"/>
  <c r="BU3707" i="131"/>
  <c r="CM3705" i="131"/>
  <c r="CN3678" i="131"/>
  <c r="BZ3672" i="131"/>
  <c r="DC3645" i="131"/>
  <c r="BX3614" i="131"/>
  <c r="DM3613" i="131" s="1"/>
  <c r="BY3587" i="131"/>
  <c r="CJ3559" i="131"/>
  <c r="CN3554" i="131"/>
  <c r="DW3553" i="131" s="1"/>
  <c r="BW3525" i="131"/>
  <c r="CB3497" i="131"/>
  <c r="BY3468" i="131"/>
  <c r="BW3404" i="131"/>
  <c r="CV3379" i="131"/>
  <c r="CO3287" i="131"/>
  <c r="CB3259" i="131"/>
  <c r="BY3229" i="131"/>
  <c r="CM3226" i="131"/>
  <c r="CA3170" i="131"/>
  <c r="CV3136" i="131"/>
  <c r="BY3110" i="131"/>
  <c r="DB3072" i="131"/>
  <c r="BX3020" i="131"/>
  <c r="CL3013" i="131"/>
  <c r="CI2985" i="131"/>
  <c r="CX2958" i="131"/>
  <c r="BV2952" i="131"/>
  <c r="CO2927" i="131"/>
  <c r="CB2893" i="131"/>
  <c r="CJ2839" i="131"/>
  <c r="CX2834" i="131"/>
  <c r="CH2780" i="131"/>
  <c r="CZ2775" i="131"/>
  <c r="CQ2748" i="131"/>
  <c r="DB2716" i="131"/>
  <c r="EF2714" i="131" s="1"/>
  <c r="CO2684" i="131"/>
  <c r="CP2656" i="131"/>
  <c r="DX2654" i="131" s="1"/>
  <c r="BY2628" i="131"/>
  <c r="BU2622" i="131"/>
  <c r="CJ2595" i="131"/>
  <c r="CK2570" i="131"/>
  <c r="CK2563" i="131"/>
  <c r="CB2535" i="131"/>
  <c r="CL2532" i="131"/>
  <c r="DV2532" i="131" s="1"/>
  <c r="CW2505" i="131"/>
  <c r="CJ2475" i="131"/>
  <c r="CN2472" i="131"/>
  <c r="DW2472" i="131" s="1"/>
  <c r="CL2416" i="131"/>
  <c r="DV2414" i="131" s="1"/>
  <c r="BY2389" i="131"/>
  <c r="CI2385" i="131"/>
  <c r="BZ2360" i="131"/>
  <c r="DN2356" i="131" s="1"/>
  <c r="DB2352" i="131"/>
  <c r="DC2323" i="131"/>
  <c r="CW2269" i="131"/>
  <c r="CD2238" i="131"/>
  <c r="DP2235" i="131" s="1"/>
  <c r="CK2208" i="131"/>
  <c r="CP2179" i="131"/>
  <c r="DB2120" i="131"/>
  <c r="DD2059" i="131"/>
  <c r="DC1970" i="131"/>
  <c r="DD1939" i="131"/>
  <c r="BT1819" i="131"/>
  <c r="CJ1759" i="131"/>
  <c r="CY1728" i="131"/>
  <c r="CV1699" i="131"/>
  <c r="CA1608" i="131"/>
  <c r="CP1459" i="131"/>
  <c r="CW1428" i="131"/>
  <c r="CY1369" i="131"/>
  <c r="CZ1338" i="131"/>
  <c r="CI1309" i="131"/>
  <c r="CQ1190" i="131"/>
  <c r="DF1039" i="131"/>
  <c r="CA1008" i="131"/>
  <c r="CL979" i="131"/>
  <c r="BY948" i="131"/>
  <c r="CX918" i="131"/>
  <c r="DF799" i="131"/>
  <c r="CZ740" i="131"/>
  <c r="CR679" i="131"/>
  <c r="BU590" i="131"/>
  <c r="BU350" i="131"/>
  <c r="CR320" i="131"/>
  <c r="CM228" i="131"/>
  <c r="CB138" i="131"/>
  <c r="DO135" i="131" s="1"/>
  <c r="BU110" i="131"/>
  <c r="CK2298" i="131"/>
  <c r="BW2298" i="131"/>
  <c r="CY2298" i="131"/>
  <c r="CO2295" i="131"/>
  <c r="CA2295" i="131"/>
  <c r="DC2295" i="131"/>
  <c r="CB2269" i="131"/>
  <c r="DD2269" i="131"/>
  <c r="CP2269" i="131"/>
  <c r="CP2267" i="131"/>
  <c r="CB2267" i="131"/>
  <c r="DD2267" i="131"/>
  <c r="DD2265" i="131"/>
  <c r="CP2265" i="131"/>
  <c r="CB2265" i="131"/>
  <c r="CP2263" i="131"/>
  <c r="CB2263" i="131"/>
  <c r="DD2263" i="131"/>
  <c r="CQ2240" i="131"/>
  <c r="DE2240" i="131"/>
  <c r="CC2240" i="131"/>
  <c r="DE2238" i="131"/>
  <c r="CC2238" i="131"/>
  <c r="CQ2238" i="131"/>
  <c r="DE2236" i="131"/>
  <c r="CQ2236" i="131"/>
  <c r="CC2236" i="131"/>
  <c r="DE2234" i="131"/>
  <c r="CQ2234" i="131"/>
  <c r="CC2234" i="131"/>
  <c r="DE2232" i="131"/>
  <c r="CQ2232" i="131"/>
  <c r="CC2232" i="131"/>
  <c r="CJ2209" i="131"/>
  <c r="CX2209" i="131"/>
  <c r="BV2209" i="131"/>
  <c r="BZ2206" i="131"/>
  <c r="DB2206" i="131"/>
  <c r="CN2206" i="131"/>
  <c r="CR2203" i="131"/>
  <c r="DF2203" i="131"/>
  <c r="CD2203" i="131"/>
  <c r="CY2180" i="131"/>
  <c r="CK2180" i="131"/>
  <c r="BW2180" i="131"/>
  <c r="CO2177" i="131"/>
  <c r="DC2177" i="131"/>
  <c r="CA2177" i="131"/>
  <c r="BW2172" i="131"/>
  <c r="CY2172" i="131"/>
  <c r="CK2172" i="131"/>
  <c r="BT2149" i="131"/>
  <c r="CV2149" i="131"/>
  <c r="CH2149" i="131"/>
  <c r="CH2147" i="131"/>
  <c r="BT2147" i="131"/>
  <c r="CV2147" i="131"/>
  <c r="BT2145" i="131"/>
  <c r="CV2145" i="131"/>
  <c r="CH2145" i="131"/>
  <c r="CH2143" i="131"/>
  <c r="BT2143" i="131"/>
  <c r="CV2143" i="131"/>
  <c r="CI2120" i="131"/>
  <c r="CW2120" i="131"/>
  <c r="BU2120" i="131"/>
  <c r="BU2118" i="131"/>
  <c r="CW2118" i="131"/>
  <c r="CI2118" i="131"/>
  <c r="CI2116" i="131"/>
  <c r="CW2116" i="131"/>
  <c r="BU2116" i="131"/>
  <c r="CW2114" i="131"/>
  <c r="BU2114" i="131"/>
  <c r="CI2114" i="131"/>
  <c r="CW2112" i="131"/>
  <c r="CI2112" i="131"/>
  <c r="BU2112" i="131"/>
  <c r="BZ2088" i="131"/>
  <c r="CN2088" i="131"/>
  <c r="DB2088" i="131"/>
  <c r="DF2085" i="131"/>
  <c r="CD2085" i="131"/>
  <c r="CR2085" i="131"/>
  <c r="CX2083" i="131"/>
  <c r="CJ2083" i="131"/>
  <c r="BV2083" i="131"/>
  <c r="DC2059" i="131"/>
  <c r="CA2059" i="131"/>
  <c r="CO2059" i="131"/>
  <c r="CK2054" i="131"/>
  <c r="BW2054" i="131"/>
  <c r="CY2054" i="131"/>
  <c r="CP2030" i="131"/>
  <c r="CB2030" i="131"/>
  <c r="DO2026" i="131" s="1"/>
  <c r="DD2030" i="131"/>
  <c r="CB2028" i="131"/>
  <c r="CP2028" i="131"/>
  <c r="DX2025" i="131" s="1"/>
  <c r="DD2028" i="131"/>
  <c r="DD2026" i="131"/>
  <c r="EG2024" i="131" s="1"/>
  <c r="CB2026" i="131"/>
  <c r="DO2024" i="131" s="1"/>
  <c r="CP2026" i="131"/>
  <c r="DX2024" i="131" s="1"/>
  <c r="CP2024" i="131"/>
  <c r="DX2023" i="131" s="1"/>
  <c r="CB2024" i="131"/>
  <c r="DO2023" i="131" s="1"/>
  <c r="DD2024" i="131"/>
  <c r="CP2022" i="131"/>
  <c r="DD2022" i="131"/>
  <c r="EG2022" i="131" s="1"/>
  <c r="CB2022" i="131"/>
  <c r="CQ1999" i="131"/>
  <c r="CC1999" i="131"/>
  <c r="DE1999" i="131"/>
  <c r="CQ1997" i="131"/>
  <c r="CC1997" i="131"/>
  <c r="DE1997" i="131"/>
  <c r="DE1995" i="131"/>
  <c r="CQ1995" i="131"/>
  <c r="CC1995" i="131"/>
  <c r="DE1993" i="131"/>
  <c r="CC1993" i="131"/>
  <c r="CQ1993" i="131"/>
  <c r="CN1970" i="131"/>
  <c r="BZ1970" i="131"/>
  <c r="DB1970" i="131"/>
  <c r="DF1967" i="131"/>
  <c r="CR1967" i="131"/>
  <c r="CD1967" i="131"/>
  <c r="CX1965" i="131"/>
  <c r="BV1965" i="131"/>
  <c r="CJ1965" i="131"/>
  <c r="DB1962" i="131"/>
  <c r="EF1962" i="131" s="1"/>
  <c r="CN1962" i="131"/>
  <c r="BZ1962" i="131"/>
  <c r="BW1936" i="131"/>
  <c r="CY1936" i="131"/>
  <c r="CK1936" i="131"/>
  <c r="DC1933" i="131"/>
  <c r="CO1933" i="131"/>
  <c r="CA1933" i="131"/>
  <c r="CH1910" i="131"/>
  <c r="CV1910" i="131"/>
  <c r="BT1910" i="131"/>
  <c r="BT1908" i="131"/>
  <c r="DK1905" i="131" s="1"/>
  <c r="CH1908" i="131"/>
  <c r="DT1905" i="131" s="1"/>
  <c r="CV1908" i="131"/>
  <c r="CV1906" i="131"/>
  <c r="EC1904" i="131" s="1"/>
  <c r="CH1906" i="131"/>
  <c r="BT1906" i="131"/>
  <c r="CV1904" i="131"/>
  <c r="EC1903" i="131" s="1"/>
  <c r="BT1904" i="131"/>
  <c r="DK1903" i="131" s="1"/>
  <c r="CH1904" i="131"/>
  <c r="DT1903" i="131" s="1"/>
  <c r="CH1902" i="131"/>
  <c r="DT1902" i="131" s="1"/>
  <c r="CV1902" i="131"/>
  <c r="BT1902" i="131"/>
  <c r="DK1902" i="131" s="1"/>
  <c r="CI1879" i="131"/>
  <c r="BU1879" i="131"/>
  <c r="CW1879" i="131"/>
  <c r="BU1877" i="131"/>
  <c r="CW1877" i="131"/>
  <c r="CI1877" i="131"/>
  <c r="CI1875" i="131"/>
  <c r="CW1875" i="131"/>
  <c r="BU1875" i="131"/>
  <c r="CW1873" i="131"/>
  <c r="CI1873" i="131"/>
  <c r="BU1873" i="131"/>
  <c r="CD1849" i="131"/>
  <c r="CR1849" i="131"/>
  <c r="DF1849" i="131"/>
  <c r="BV1847" i="131"/>
  <c r="CX1847" i="131"/>
  <c r="CJ1847" i="131"/>
  <c r="DB1844" i="131"/>
  <c r="BZ1844" i="131"/>
  <c r="CN1844" i="131"/>
  <c r="DW1843" i="131" s="1"/>
  <c r="CY1818" i="131"/>
  <c r="CK1818" i="131"/>
  <c r="BW1818" i="131"/>
  <c r="CO1815" i="131"/>
  <c r="CA1815" i="131"/>
  <c r="DC1815" i="131"/>
  <c r="DD1789" i="131"/>
  <c r="CP1789" i="131"/>
  <c r="CB1789" i="131"/>
  <c r="DD1787" i="131"/>
  <c r="CP1787" i="131"/>
  <c r="CB1787" i="131"/>
  <c r="DD1785" i="131"/>
  <c r="CB1785" i="131"/>
  <c r="CP1785" i="131"/>
  <c r="DD1783" i="131"/>
  <c r="CP1783" i="131"/>
  <c r="CB1783" i="131"/>
  <c r="CQ1760" i="131"/>
  <c r="DE1760" i="131"/>
  <c r="CC1760" i="131"/>
  <c r="DE1758" i="131"/>
  <c r="CQ1758" i="131"/>
  <c r="CC1758" i="131"/>
  <c r="CC1756" i="131"/>
  <c r="DE1756" i="131"/>
  <c r="CQ1756" i="131"/>
  <c r="DE1754" i="131"/>
  <c r="CQ1754" i="131"/>
  <c r="CC1754" i="131"/>
  <c r="DE1752" i="131"/>
  <c r="CQ1752" i="131"/>
  <c r="CC1752" i="131"/>
  <c r="BV1729" i="131"/>
  <c r="CJ1729" i="131"/>
  <c r="CX1729" i="131"/>
  <c r="BZ1726" i="131"/>
  <c r="DN1724" i="131" s="1"/>
  <c r="DB1726" i="131"/>
  <c r="CN1726" i="131"/>
  <c r="CR1723" i="131"/>
  <c r="CD1723" i="131"/>
  <c r="DF1723" i="131"/>
  <c r="CY1700" i="131"/>
  <c r="BW1700" i="131"/>
  <c r="CK1700" i="131"/>
  <c r="DC1697" i="131"/>
  <c r="CO1697" i="131"/>
  <c r="CA1697" i="131"/>
  <c r="BW1692" i="131"/>
  <c r="CK1692" i="131"/>
  <c r="CY1692" i="131"/>
  <c r="CV1669" i="131"/>
  <c r="CH1669" i="131"/>
  <c r="BT1669" i="131"/>
  <c r="CV1667" i="131"/>
  <c r="CH1667" i="131"/>
  <c r="BT1667" i="131"/>
  <c r="BT1665" i="131"/>
  <c r="CH1665" i="131"/>
  <c r="CV1665" i="131"/>
  <c r="CH1663" i="131"/>
  <c r="BT1663" i="131"/>
  <c r="CV1663" i="131"/>
  <c r="CI1640" i="131"/>
  <c r="BU1640" i="131"/>
  <c r="CW1640" i="131"/>
  <c r="BU1638" i="131"/>
  <c r="CW1638" i="131"/>
  <c r="CI1638" i="131"/>
  <c r="BU1636" i="131"/>
  <c r="CW1636" i="131"/>
  <c r="CI1636" i="131"/>
  <c r="CW1634" i="131"/>
  <c r="CI1634" i="131"/>
  <c r="BU1634" i="131"/>
  <c r="CW1632" i="131"/>
  <c r="CI1632" i="131"/>
  <c r="BU1632" i="131"/>
  <c r="DB1608" i="131"/>
  <c r="BZ1608" i="131"/>
  <c r="CN1608" i="131"/>
  <c r="CR1605" i="131"/>
  <c r="CD1605" i="131"/>
  <c r="DF1605" i="131"/>
  <c r="CX1603" i="131"/>
  <c r="BV1603" i="131"/>
  <c r="CJ1603" i="131"/>
  <c r="CA1579" i="131"/>
  <c r="DC1579" i="131"/>
  <c r="CO1579" i="131"/>
  <c r="BW1574" i="131"/>
  <c r="CK1574" i="131"/>
  <c r="CY1574" i="131"/>
  <c r="CB1550" i="131"/>
  <c r="DD1550" i="131"/>
  <c r="EG1546" i="131" s="1"/>
  <c r="CP1550" i="131"/>
  <c r="CP1548" i="131"/>
  <c r="DX1545" i="131" s="1"/>
  <c r="DD1548" i="131"/>
  <c r="CB1548" i="131"/>
  <c r="DD1546" i="131"/>
  <c r="CB1546" i="131"/>
  <c r="DO1544" i="131" s="1"/>
  <c r="CP1546" i="131"/>
  <c r="DD1544" i="131"/>
  <c r="EG1543" i="131" s="1"/>
  <c r="CP1544" i="131"/>
  <c r="CB1544" i="131"/>
  <c r="DO1543" i="131" s="1"/>
  <c r="DD1542" i="131"/>
  <c r="EG1542" i="131" s="1"/>
  <c r="CP1542" i="131"/>
  <c r="DX1542" i="131" s="1"/>
  <c r="CB1542" i="131"/>
  <c r="DO1542" i="131" s="1"/>
  <c r="CC1519" i="131"/>
  <c r="DE1519" i="131"/>
  <c r="CQ1519" i="131"/>
  <c r="CC1517" i="131"/>
  <c r="DE1517" i="131"/>
  <c r="CQ1517" i="131"/>
  <c r="CC1515" i="131"/>
  <c r="DE1515" i="131"/>
  <c r="CQ1515" i="131"/>
  <c r="CQ1513" i="131"/>
  <c r="CC1513" i="131"/>
  <c r="DE1513" i="131"/>
  <c r="BZ1490" i="131"/>
  <c r="DB1490" i="131"/>
  <c r="CN1490" i="131"/>
  <c r="CD1487" i="131"/>
  <c r="DF1487" i="131"/>
  <c r="CR1487" i="131"/>
  <c r="CJ1485" i="131"/>
  <c r="BV1485" i="131"/>
  <c r="CX1485" i="131"/>
  <c r="CN1482" i="131"/>
  <c r="BZ1482" i="131"/>
  <c r="DN1482" i="131" s="1"/>
  <c r="DB1482" i="131"/>
  <c r="CY1456" i="131"/>
  <c r="CK1456" i="131"/>
  <c r="BW1456" i="131"/>
  <c r="CO1453" i="131"/>
  <c r="CA1453" i="131"/>
  <c r="DC1453" i="131"/>
  <c r="BT1430" i="131"/>
  <c r="DK1426" i="131" s="1"/>
  <c r="CH1430" i="131"/>
  <c r="DT1426" i="131" s="1"/>
  <c r="CV1430" i="131"/>
  <c r="EC1426" i="131" s="1"/>
  <c r="CH1428" i="131"/>
  <c r="BT1428" i="131"/>
  <c r="CV1428" i="131"/>
  <c r="EC1425" i="131" s="1"/>
  <c r="CH1426" i="131"/>
  <c r="DT1424" i="131" s="1"/>
  <c r="BT1426" i="131"/>
  <c r="DK1424" i="131" s="1"/>
  <c r="CV1426" i="131"/>
  <c r="CV1424" i="131"/>
  <c r="CH1424" i="131"/>
  <c r="DT1423" i="131" s="1"/>
  <c r="BT1424" i="131"/>
  <c r="BT1422" i="131"/>
  <c r="DK1422" i="131" s="1"/>
  <c r="CV1422" i="131"/>
  <c r="CH1422" i="131"/>
  <c r="DT1422" i="131" s="1"/>
  <c r="BU1399" i="131"/>
  <c r="CW1399" i="131"/>
  <c r="CI1399" i="131"/>
  <c r="BU1397" i="131"/>
  <c r="CW1397" i="131"/>
  <c r="CI1397" i="131"/>
  <c r="BU1395" i="131"/>
  <c r="CW1395" i="131"/>
  <c r="CI1395" i="131"/>
  <c r="CI1393" i="131"/>
  <c r="BU1393" i="131"/>
  <c r="CW1393" i="131"/>
  <c r="CR1369" i="131"/>
  <c r="CD1369" i="131"/>
  <c r="DF1369" i="131"/>
  <c r="CJ1367" i="131"/>
  <c r="BV1367" i="131"/>
  <c r="CX1367" i="131"/>
  <c r="CN1364" i="131"/>
  <c r="DW1363" i="131" s="1"/>
  <c r="BZ1364" i="131"/>
  <c r="DN1363" i="131" s="1"/>
  <c r="DB1364" i="131"/>
  <c r="CY1338" i="131"/>
  <c r="BW1338" i="131"/>
  <c r="CK1338" i="131"/>
  <c r="CA1335" i="131"/>
  <c r="DC1335" i="131"/>
  <c r="CO1335" i="131"/>
  <c r="CB1309" i="131"/>
  <c r="DD1309" i="131"/>
  <c r="CP1309" i="131"/>
  <c r="DD1307" i="131"/>
  <c r="CB1307" i="131"/>
  <c r="CP1307" i="131"/>
  <c r="CB1305" i="131"/>
  <c r="DD1305" i="131"/>
  <c r="CP1305" i="131"/>
  <c r="CP1303" i="131"/>
  <c r="CB1303" i="131"/>
  <c r="DD1303" i="131"/>
  <c r="CQ1280" i="131"/>
  <c r="CC1280" i="131"/>
  <c r="DE1280" i="131"/>
  <c r="CQ1278" i="131"/>
  <c r="CC1278" i="131"/>
  <c r="DE1278" i="131"/>
  <c r="CQ1276" i="131"/>
  <c r="CC1276" i="131"/>
  <c r="DE1276" i="131"/>
  <c r="DE1274" i="131"/>
  <c r="CC1274" i="131"/>
  <c r="CQ1274" i="131"/>
  <c r="DE1272" i="131"/>
  <c r="CC1272" i="131"/>
  <c r="CQ1272" i="131"/>
  <c r="CJ1249" i="131"/>
  <c r="BV1249" i="131"/>
  <c r="CX1249" i="131"/>
  <c r="BZ1246" i="131"/>
  <c r="DB1246" i="131"/>
  <c r="CN1246" i="131"/>
  <c r="CR1243" i="131"/>
  <c r="CD1243" i="131"/>
  <c r="DF1243" i="131"/>
  <c r="CK1220" i="131"/>
  <c r="BW1220" i="131"/>
  <c r="CY1220" i="131"/>
  <c r="CA1217" i="131"/>
  <c r="DC1217" i="131"/>
  <c r="CO1217" i="131"/>
  <c r="BW1212" i="131"/>
  <c r="CY1212" i="131"/>
  <c r="CK1212" i="131"/>
  <c r="CV1189" i="131"/>
  <c r="BT1189" i="131"/>
  <c r="CH1189" i="131"/>
  <c r="BT1187" i="131"/>
  <c r="CV1187" i="131"/>
  <c r="CH1187" i="131"/>
  <c r="BT1185" i="131"/>
  <c r="CV1185" i="131"/>
  <c r="CH1185" i="131"/>
  <c r="CH1183" i="131"/>
  <c r="BT1183" i="131"/>
  <c r="CV1183" i="131"/>
  <c r="CI1160" i="131"/>
  <c r="BU1160" i="131"/>
  <c r="CW1160" i="131"/>
  <c r="CW1158" i="131"/>
  <c r="CI1158" i="131"/>
  <c r="BU1158" i="131"/>
  <c r="CI1156" i="131"/>
  <c r="BU1156" i="131"/>
  <c r="CW1156" i="131"/>
  <c r="CW1154" i="131"/>
  <c r="BU1154" i="131"/>
  <c r="CI1154" i="131"/>
  <c r="CW1152" i="131"/>
  <c r="BU1152" i="131"/>
  <c r="CI1152" i="131"/>
  <c r="CN1128" i="131"/>
  <c r="DW1125" i="131" s="1"/>
  <c r="BZ1128" i="131"/>
  <c r="DB1128" i="131"/>
  <c r="CR1125" i="131"/>
  <c r="CD1125" i="131"/>
  <c r="DF1125" i="131"/>
  <c r="CX1123" i="131"/>
  <c r="CJ1123" i="131"/>
  <c r="BV1123" i="131"/>
  <c r="DC1099" i="131"/>
  <c r="CO1099" i="131"/>
  <c r="CA1099" i="131"/>
  <c r="BW1094" i="131"/>
  <c r="CY1094" i="131"/>
  <c r="CK1094" i="131"/>
  <c r="CP1070" i="131"/>
  <c r="CB1070" i="131"/>
  <c r="DO1066" i="131" s="1"/>
  <c r="DD1070" i="131"/>
  <c r="CP1068" i="131"/>
  <c r="CB1068" i="131"/>
  <c r="DO1065" i="131" s="1"/>
  <c r="DD1068" i="131"/>
  <c r="EG1065" i="131" s="1"/>
  <c r="CB1066" i="131"/>
  <c r="CP1066" i="131"/>
  <c r="DX1064" i="131" s="1"/>
  <c r="DD1066" i="131"/>
  <c r="EG1064" i="131" s="1"/>
  <c r="DD1064" i="131"/>
  <c r="EG1063" i="131" s="1"/>
  <c r="CP1064" i="131"/>
  <c r="CB1064" i="131"/>
  <c r="DD1062" i="131"/>
  <c r="EG1062" i="131" s="1"/>
  <c r="CP1062" i="131"/>
  <c r="DX1062" i="131" s="1"/>
  <c r="CB1062" i="131"/>
  <c r="CC1039" i="131"/>
  <c r="DE1039" i="131"/>
  <c r="CQ1039" i="131"/>
  <c r="CC1037" i="131"/>
  <c r="DE1037" i="131"/>
  <c r="CQ1037" i="131"/>
  <c r="CC1035" i="131"/>
  <c r="CQ1035" i="131"/>
  <c r="DE1035" i="131"/>
  <c r="CC1033" i="131"/>
  <c r="DE1033" i="131"/>
  <c r="CQ1033" i="131"/>
  <c r="CN1010" i="131"/>
  <c r="DW1006" i="131" s="1"/>
  <c r="BZ1010" i="131"/>
  <c r="DB1010" i="131"/>
  <c r="CD1007" i="131"/>
  <c r="DF1007" i="131"/>
  <c r="CR1007" i="131"/>
  <c r="CJ1005" i="131"/>
  <c r="BV1005" i="131"/>
  <c r="CX1005" i="131"/>
  <c r="BZ1002" i="131"/>
  <c r="DN1002" i="131" s="1"/>
  <c r="DB1002" i="131"/>
  <c r="CN1002" i="131"/>
  <c r="CK976" i="131"/>
  <c r="BW976" i="131"/>
  <c r="CY976" i="131"/>
  <c r="CA973" i="131"/>
  <c r="CO973" i="131"/>
  <c r="DC973" i="131"/>
  <c r="BT950" i="131"/>
  <c r="CH950" i="131"/>
  <c r="CV950" i="131"/>
  <c r="CH948" i="131"/>
  <c r="BT948" i="131"/>
  <c r="CV948" i="131"/>
  <c r="CH946" i="131"/>
  <c r="BT946" i="131"/>
  <c r="CV946" i="131"/>
  <c r="EC944" i="131" s="1"/>
  <c r="CV944" i="131"/>
  <c r="EC943" i="131" s="1"/>
  <c r="CH944" i="131"/>
  <c r="BT944" i="131"/>
  <c r="DK943" i="131" s="1"/>
  <c r="CV942" i="131"/>
  <c r="EC942" i="131" s="1"/>
  <c r="CH942" i="131"/>
  <c r="BT942" i="131"/>
  <c r="DK942" i="131" s="1"/>
  <c r="CW919" i="131"/>
  <c r="CI919" i="131"/>
  <c r="BU919" i="131"/>
  <c r="BU917" i="131"/>
  <c r="CW917" i="131"/>
  <c r="CI917" i="131"/>
  <c r="BU915" i="131"/>
  <c r="CI915" i="131"/>
  <c r="CW915" i="131"/>
  <c r="CI913" i="131"/>
  <c r="BU913" i="131"/>
  <c r="CW913" i="131"/>
  <c r="CD889" i="131"/>
  <c r="DF889" i="131"/>
  <c r="CR889" i="131"/>
  <c r="BV887" i="131"/>
  <c r="CX887" i="131"/>
  <c r="CJ887" i="131"/>
  <c r="DB884" i="131"/>
  <c r="EF883" i="131" s="1"/>
  <c r="CN884" i="131"/>
  <c r="BZ884" i="131"/>
  <c r="CY858" i="131"/>
  <c r="BW858" i="131"/>
  <c r="CK858" i="131"/>
  <c r="CA855" i="131"/>
  <c r="CO855" i="131"/>
  <c r="DC855" i="131"/>
  <c r="DD829" i="131"/>
  <c r="CB829" i="131"/>
  <c r="CP829" i="131"/>
  <c r="DD827" i="131"/>
  <c r="CB827" i="131"/>
  <c r="CP827" i="131"/>
  <c r="CP825" i="131"/>
  <c r="CB825" i="131"/>
  <c r="DD825" i="131"/>
  <c r="CP823" i="131"/>
  <c r="CB823" i="131"/>
  <c r="DD823" i="131"/>
  <c r="DE800" i="131"/>
  <c r="CQ800" i="131"/>
  <c r="CC800" i="131"/>
  <c r="CQ798" i="131"/>
  <c r="CC798" i="131"/>
  <c r="DE798" i="131"/>
  <c r="CQ796" i="131"/>
  <c r="CC796" i="131"/>
  <c r="DE796" i="131"/>
  <c r="DE794" i="131"/>
  <c r="CC794" i="131"/>
  <c r="CQ794" i="131"/>
  <c r="DE792" i="131"/>
  <c r="CC792" i="131"/>
  <c r="CQ792" i="131"/>
  <c r="BV769" i="131"/>
  <c r="CX769" i="131"/>
  <c r="CJ769" i="131"/>
  <c r="BZ766" i="131"/>
  <c r="DB766" i="131"/>
  <c r="CN766" i="131"/>
  <c r="CR763" i="131"/>
  <c r="CD763" i="131"/>
  <c r="DF763" i="131"/>
  <c r="CK740" i="131"/>
  <c r="BW740" i="131"/>
  <c r="CY740" i="131"/>
  <c r="DC737" i="131"/>
  <c r="CO737" i="131"/>
  <c r="CA737" i="131"/>
  <c r="BW732" i="131"/>
  <c r="CY732" i="131"/>
  <c r="CK732" i="131"/>
  <c r="BT709" i="131"/>
  <c r="CV709" i="131"/>
  <c r="CH709" i="131"/>
  <c r="BT707" i="131"/>
  <c r="CV707" i="131"/>
  <c r="CH707" i="131"/>
  <c r="CV705" i="131"/>
  <c r="CH705" i="131"/>
  <c r="BT705" i="131"/>
  <c r="CH703" i="131"/>
  <c r="BT703" i="131"/>
  <c r="CV703" i="131"/>
  <c r="CI680" i="131"/>
  <c r="BU680" i="131"/>
  <c r="CW680" i="131"/>
  <c r="BU678" i="131"/>
  <c r="CI678" i="131"/>
  <c r="CW678" i="131"/>
  <c r="CI676" i="131"/>
  <c r="BU676" i="131"/>
  <c r="CW676" i="131"/>
  <c r="CW674" i="131"/>
  <c r="BU674" i="131"/>
  <c r="CI674" i="131"/>
  <c r="CW672" i="131"/>
  <c r="BU672" i="131"/>
  <c r="CI672" i="131"/>
  <c r="BZ648" i="131"/>
  <c r="CN648" i="131"/>
  <c r="DB648" i="131"/>
  <c r="CD645" i="131"/>
  <c r="DF645" i="131"/>
  <c r="CR645" i="131"/>
  <c r="CX643" i="131"/>
  <c r="BV643" i="131"/>
  <c r="CJ643" i="131"/>
  <c r="CO619" i="131"/>
  <c r="CA619" i="131"/>
  <c r="DC619" i="131"/>
  <c r="BW614" i="131"/>
  <c r="CY614" i="131"/>
  <c r="CK614" i="131"/>
  <c r="CB590" i="131"/>
  <c r="CP590" i="131"/>
  <c r="DX586" i="131" s="1"/>
  <c r="DD590" i="131"/>
  <c r="CP588" i="131"/>
  <c r="CB588" i="131"/>
  <c r="DD588" i="131"/>
  <c r="CB586" i="131"/>
  <c r="CP586" i="131"/>
  <c r="DX584" i="131" s="1"/>
  <c r="DD586" i="131"/>
  <c r="EG584" i="131" s="1"/>
  <c r="CP584" i="131"/>
  <c r="CB584" i="131"/>
  <c r="DO583" i="131" s="1"/>
  <c r="DD584" i="131"/>
  <c r="EG583" i="131" s="1"/>
  <c r="DD582" i="131"/>
  <c r="CP582" i="131"/>
  <c r="CB582" i="131"/>
  <c r="DO582" i="131" s="1"/>
  <c r="CC559" i="131"/>
  <c r="DE559" i="131"/>
  <c r="CQ559" i="131"/>
  <c r="CC557" i="131"/>
  <c r="CQ557" i="131"/>
  <c r="DE557" i="131"/>
  <c r="CC555" i="131"/>
  <c r="CQ555" i="131"/>
  <c r="DE555" i="131"/>
  <c r="CQ553" i="131"/>
  <c r="CC553" i="131"/>
  <c r="DE553" i="131"/>
  <c r="BZ530" i="131"/>
  <c r="DN526" i="131" s="1"/>
  <c r="CN530" i="131"/>
  <c r="DW526" i="131" s="1"/>
  <c r="DB530" i="131"/>
  <c r="CD527" i="131"/>
  <c r="DF527" i="131"/>
  <c r="CR527" i="131"/>
  <c r="CJ525" i="131"/>
  <c r="BV525" i="131"/>
  <c r="CX525" i="131"/>
  <c r="DB522" i="131"/>
  <c r="CN522" i="131"/>
  <c r="BZ522" i="131"/>
  <c r="DN522" i="131" s="1"/>
  <c r="CK496" i="131"/>
  <c r="CY496" i="131"/>
  <c r="BW496" i="131"/>
  <c r="CA493" i="131"/>
  <c r="CO493" i="131"/>
  <c r="DC493" i="131"/>
  <c r="BT470" i="131"/>
  <c r="DK466" i="131" s="1"/>
  <c r="CH470" i="131"/>
  <c r="DT466" i="131" s="1"/>
  <c r="CV470" i="131"/>
  <c r="CV468" i="131"/>
  <c r="CH468" i="131"/>
  <c r="BT468" i="131"/>
  <c r="DK465" i="131" s="1"/>
  <c r="BT466" i="131"/>
  <c r="CH466" i="131"/>
  <c r="DT464" i="131" s="1"/>
  <c r="CV466" i="131"/>
  <c r="EC464" i="131" s="1"/>
  <c r="CV464" i="131"/>
  <c r="EC463" i="131" s="1"/>
  <c r="CH464" i="131"/>
  <c r="BT464" i="131"/>
  <c r="DK463" i="131" s="1"/>
  <c r="CV462" i="131"/>
  <c r="EC462" i="131" s="1"/>
  <c r="CH462" i="131"/>
  <c r="BT462" i="131"/>
  <c r="BU439" i="131"/>
  <c r="CW439" i="131"/>
  <c r="CI439" i="131"/>
  <c r="CW437" i="131"/>
  <c r="CI437" i="131"/>
  <c r="BU437" i="131"/>
  <c r="CI435" i="131"/>
  <c r="BU435" i="131"/>
  <c r="CW435" i="131"/>
  <c r="CW433" i="131"/>
  <c r="CI433" i="131"/>
  <c r="BU433" i="131"/>
  <c r="CD409" i="131"/>
  <c r="CR409" i="131"/>
  <c r="DF409" i="131"/>
  <c r="BV407" i="131"/>
  <c r="CX407" i="131"/>
  <c r="CJ407" i="131"/>
  <c r="CN404" i="131"/>
  <c r="DW403" i="131" s="1"/>
  <c r="BZ404" i="131"/>
  <c r="DB404" i="131"/>
  <c r="CK378" i="131"/>
  <c r="BW378" i="131"/>
  <c r="CY378" i="131"/>
  <c r="CO375" i="131"/>
  <c r="CA375" i="131"/>
  <c r="DC375" i="131"/>
  <c r="DD349" i="131"/>
  <c r="CP349" i="131"/>
  <c r="CB349" i="131"/>
  <c r="CP347" i="131"/>
  <c r="CB347" i="131"/>
  <c r="DD347" i="131"/>
  <c r="CB345" i="131"/>
  <c r="DD345" i="131"/>
  <c r="CP345" i="131"/>
  <c r="DD343" i="131"/>
  <c r="CB343" i="131"/>
  <c r="CP343" i="131"/>
  <c r="CQ320" i="131"/>
  <c r="DE320" i="131"/>
  <c r="CC320" i="131"/>
  <c r="CQ318" i="131"/>
  <c r="CC318" i="131"/>
  <c r="DE318" i="131"/>
  <c r="DE316" i="131"/>
  <c r="CQ316" i="131"/>
  <c r="CC316" i="131"/>
  <c r="CC314" i="131"/>
  <c r="DE314" i="131"/>
  <c r="CQ314" i="131"/>
  <c r="CC312" i="131"/>
  <c r="DE312" i="131"/>
  <c r="CQ312" i="131"/>
  <c r="CX289" i="131"/>
  <c r="BV289" i="131"/>
  <c r="CJ289" i="131"/>
  <c r="DB286" i="131"/>
  <c r="CN286" i="131"/>
  <c r="BZ286" i="131"/>
  <c r="CR283" i="131"/>
  <c r="DF283" i="131"/>
  <c r="CD283" i="131"/>
  <c r="CK260" i="131"/>
  <c r="BW260" i="131"/>
  <c r="CY260" i="131"/>
  <c r="CO257" i="131"/>
  <c r="CA257" i="131"/>
  <c r="DC257" i="131"/>
  <c r="BW252" i="131"/>
  <c r="CK252" i="131"/>
  <c r="CY252" i="131"/>
  <c r="CV229" i="131"/>
  <c r="CH229" i="131"/>
  <c r="BT229" i="131"/>
  <c r="BT227" i="131"/>
  <c r="CV227" i="131"/>
  <c r="CH227" i="131"/>
  <c r="BT225" i="131"/>
  <c r="CH225" i="131"/>
  <c r="CV225" i="131"/>
  <c r="BT223" i="131"/>
  <c r="CV223" i="131"/>
  <c r="CH223" i="131"/>
  <c r="BU200" i="131"/>
  <c r="CW200" i="131"/>
  <c r="CI200" i="131"/>
  <c r="CW198" i="131"/>
  <c r="CI198" i="131"/>
  <c r="BU198" i="131"/>
  <c r="BU196" i="131"/>
  <c r="CW196" i="131"/>
  <c r="CI196" i="131"/>
  <c r="BU194" i="131"/>
  <c r="CW194" i="131"/>
  <c r="CI194" i="131"/>
  <c r="CW192" i="131"/>
  <c r="CI192" i="131"/>
  <c r="BU192" i="131"/>
  <c r="BZ168" i="131"/>
  <c r="DN165" i="131" s="1"/>
  <c r="CN168" i="131"/>
  <c r="DB168" i="131"/>
  <c r="CD165" i="131"/>
  <c r="DF165" i="131"/>
  <c r="CR165" i="131"/>
  <c r="CJ163" i="131"/>
  <c r="CX163" i="131"/>
  <c r="BV163" i="131"/>
  <c r="CO139" i="131"/>
  <c r="CA139" i="131"/>
  <c r="DC139" i="131"/>
  <c r="CY134" i="131"/>
  <c r="BW134" i="131"/>
  <c r="CK134" i="131"/>
  <c r="CB110" i="131"/>
  <c r="CP110" i="131"/>
  <c r="DX106" i="131" s="1"/>
  <c r="DD110" i="131"/>
  <c r="CP108" i="131"/>
  <c r="CB108" i="131"/>
  <c r="DO105" i="131" s="1"/>
  <c r="DD108" i="131"/>
  <c r="CB106" i="131"/>
  <c r="DO104" i="131" s="1"/>
  <c r="CP106" i="131"/>
  <c r="DX104" i="131" s="1"/>
  <c r="DD106" i="131"/>
  <c r="EG104" i="131" s="1"/>
  <c r="CP103" i="131"/>
  <c r="CB103" i="131"/>
  <c r="DD103" i="131"/>
  <c r="BW471" i="131"/>
  <c r="CK471" i="131"/>
  <c r="CY471" i="131"/>
  <c r="CM382" i="131"/>
  <c r="BY382" i="131"/>
  <c r="DA382" i="131"/>
  <c r="BU262" i="131"/>
  <c r="CW262" i="131"/>
  <c r="CI262" i="131"/>
  <c r="CN112" i="131"/>
  <c r="DW107" i="131" s="1"/>
  <c r="BZ112" i="131"/>
  <c r="DN107" i="131" s="1"/>
  <c r="DB112" i="131"/>
  <c r="EF107" i="131" s="1"/>
  <c r="DC1039" i="131"/>
  <c r="CZ1009" i="131"/>
  <c r="CL1002" i="131"/>
  <c r="CW977" i="131"/>
  <c r="DC919" i="131"/>
  <c r="CY914" i="131"/>
  <c r="DD885" i="131"/>
  <c r="CW857" i="131"/>
  <c r="CI853" i="131"/>
  <c r="CJ827" i="131"/>
  <c r="CJ824" i="131"/>
  <c r="CY795" i="131"/>
  <c r="DD768" i="131"/>
  <c r="CV766" i="131"/>
  <c r="BY740" i="131"/>
  <c r="CM733" i="131"/>
  <c r="DC680" i="131"/>
  <c r="CO673" i="131"/>
  <c r="CZ647" i="131"/>
  <c r="DA619" i="131"/>
  <c r="BZ589" i="131"/>
  <c r="BV584" i="131"/>
  <c r="DC557" i="131"/>
  <c r="CB528" i="131"/>
  <c r="DO525" i="131" s="1"/>
  <c r="DA497" i="131"/>
  <c r="CW492" i="131"/>
  <c r="DB468" i="131"/>
  <c r="EF465" i="131" s="1"/>
  <c r="CV410" i="131"/>
  <c r="CH405" i="131"/>
  <c r="DA380" i="131"/>
  <c r="DA372" i="131"/>
  <c r="CK315" i="131"/>
  <c r="BX290" i="131"/>
  <c r="DM286" i="131" s="1"/>
  <c r="BT287" i="131"/>
  <c r="DD283" i="131"/>
  <c r="BU260" i="131"/>
  <c r="BU257" i="131"/>
  <c r="CI254" i="131"/>
  <c r="CX230" i="131"/>
  <c r="DC193" i="131"/>
  <c r="DD170" i="131"/>
  <c r="CV166" i="131"/>
  <c r="EC164" i="131" s="1"/>
  <c r="CM136" i="131"/>
  <c r="CM133" i="131"/>
  <c r="BY5630" i="131"/>
  <c r="CM5624" i="131"/>
  <c r="BV5596" i="131"/>
  <c r="DL5594" i="131" s="1"/>
  <c r="CA5567" i="131"/>
  <c r="CB5539" i="131"/>
  <c r="BT5533" i="131"/>
  <c r="DC5446" i="131"/>
  <c r="CH5418" i="131"/>
  <c r="BT5413" i="131"/>
  <c r="BY5385" i="131"/>
  <c r="BY5382" i="131"/>
  <c r="BZ5354" i="131"/>
  <c r="DN5353" i="131" s="1"/>
  <c r="CO5327" i="131"/>
  <c r="CK5323" i="131"/>
  <c r="CL5295" i="131"/>
  <c r="CW5266" i="131"/>
  <c r="CX5236" i="131"/>
  <c r="ED5234" i="131" s="1"/>
  <c r="CA5207" i="131"/>
  <c r="CK5203" i="131"/>
  <c r="BT5175" i="131"/>
  <c r="BV5116" i="131"/>
  <c r="DL5114" i="131" s="1"/>
  <c r="BW5083" i="131"/>
  <c r="DD5057" i="131"/>
  <c r="CW5027" i="131"/>
  <c r="CX4999" i="131"/>
  <c r="CY4963" i="131"/>
  <c r="CV4935" i="131"/>
  <c r="CB4932" i="131"/>
  <c r="DO4932" i="131" s="1"/>
  <c r="CI4903" i="131"/>
  <c r="DB4875" i="131"/>
  <c r="CA4849" i="131"/>
  <c r="CP4817" i="131"/>
  <c r="BY4786" i="131"/>
  <c r="CN4754" i="131"/>
  <c r="CY4724" i="131"/>
  <c r="DD4699" i="131"/>
  <c r="BX4694" i="131"/>
  <c r="BV4635" i="131"/>
  <c r="DC4603" i="131"/>
  <c r="BX4578" i="131"/>
  <c r="CZ4572" i="131"/>
  <c r="EE4572" i="131" s="1"/>
  <c r="DA4546" i="131"/>
  <c r="DC4487" i="131"/>
  <c r="CP4457" i="131"/>
  <c r="BX4453" i="131"/>
  <c r="CK4368" i="131"/>
  <c r="DD4339" i="131"/>
  <c r="CV4333" i="131"/>
  <c r="BY4306" i="131"/>
  <c r="CW4302" i="131"/>
  <c r="CK4249" i="131"/>
  <c r="CZ4220" i="131"/>
  <c r="CI4187" i="131"/>
  <c r="BV4155" i="131"/>
  <c r="CK4126" i="131"/>
  <c r="CV4098" i="131"/>
  <c r="EC4095" i="131" s="1"/>
  <c r="BU4069" i="131"/>
  <c r="BY4064" i="131"/>
  <c r="CX4040" i="131"/>
  <c r="BZ4033" i="131"/>
  <c r="BX3978" i="131"/>
  <c r="DM3975" i="131" s="1"/>
  <c r="BT3973" i="131"/>
  <c r="BY3944" i="131"/>
  <c r="CY3888" i="131"/>
  <c r="CV3854" i="131"/>
  <c r="EC3853" i="131" s="1"/>
  <c r="CI3827" i="131"/>
  <c r="BV3795" i="131"/>
  <c r="CO3765" i="131"/>
  <c r="CH3738" i="131"/>
  <c r="CM3707" i="131"/>
  <c r="CW3702" i="131"/>
  <c r="BW3646" i="131"/>
  <c r="DD3619" i="131"/>
  <c r="CV3617" i="131"/>
  <c r="DA3584" i="131"/>
  <c r="CN3552" i="131"/>
  <c r="DW3552" i="131" s="1"/>
  <c r="DC3523" i="131"/>
  <c r="CV3498" i="131"/>
  <c r="EC3495" i="131" s="1"/>
  <c r="BX3492" i="131"/>
  <c r="DM3492" i="131" s="1"/>
  <c r="DA3462" i="131"/>
  <c r="BV3437" i="131"/>
  <c r="CB3378" i="131"/>
  <c r="DA3348" i="131"/>
  <c r="CK3288" i="131"/>
  <c r="BX3260" i="131"/>
  <c r="DD3253" i="131"/>
  <c r="DE3226" i="131"/>
  <c r="CK3163" i="131"/>
  <c r="CV3137" i="131"/>
  <c r="CJ3078" i="131"/>
  <c r="DC3048" i="131"/>
  <c r="CV3018" i="131"/>
  <c r="CP3013" i="131"/>
  <c r="CI2986" i="131"/>
  <c r="CJ2953" i="131"/>
  <c r="CY2927" i="131"/>
  <c r="BT2897" i="131"/>
  <c r="BT2892" i="131"/>
  <c r="DK2892" i="131" s="1"/>
  <c r="CN2833" i="131"/>
  <c r="DD2777" i="131"/>
  <c r="CI2746" i="131"/>
  <c r="DE2742" i="131"/>
  <c r="BT2660" i="131"/>
  <c r="DD2652" i="131"/>
  <c r="BU2624" i="131"/>
  <c r="DB2595" i="131"/>
  <c r="CL2540" i="131"/>
  <c r="CH2533" i="131"/>
  <c r="CW2507" i="131"/>
  <c r="BY2503" i="131"/>
  <c r="BW2442" i="131"/>
  <c r="CL2418" i="131"/>
  <c r="CZ2413" i="131"/>
  <c r="CM2386" i="131"/>
  <c r="DA2382" i="131"/>
  <c r="CX2354" i="131"/>
  <c r="BW2322" i="131"/>
  <c r="CV2298" i="131"/>
  <c r="EC2295" i="131" s="1"/>
  <c r="CW2262" i="131"/>
  <c r="CX2238" i="131"/>
  <c r="CJ2232" i="131"/>
  <c r="CM2149" i="131"/>
  <c r="BY2144" i="131"/>
  <c r="DB2113" i="131"/>
  <c r="BW2086" i="131"/>
  <c r="BX2057" i="131"/>
  <c r="CV2054" i="131"/>
  <c r="EC2053" i="131" s="1"/>
  <c r="CM2023" i="131"/>
  <c r="BV1997" i="131"/>
  <c r="CJ1994" i="131"/>
  <c r="CK1968" i="131"/>
  <c r="CM1902" i="131"/>
  <c r="CX1876" i="131"/>
  <c r="DC1843" i="131"/>
  <c r="CV1815" i="131"/>
  <c r="CW1790" i="131"/>
  <c r="CK1729" i="131"/>
  <c r="CH1693" i="131"/>
  <c r="CI1668" i="131"/>
  <c r="CK1605" i="131"/>
  <c r="BX1579" i="131"/>
  <c r="BY1546" i="131"/>
  <c r="CN1514" i="131"/>
  <c r="DW1513" i="131" s="1"/>
  <c r="CA1488" i="131"/>
  <c r="CL1458" i="131"/>
  <c r="DV1455" i="131" s="1"/>
  <c r="BU1425" i="131"/>
  <c r="CW1305" i="131"/>
  <c r="BZ1280" i="131"/>
  <c r="DN1276" i="131" s="1"/>
  <c r="CJ1274" i="131"/>
  <c r="DC1246" i="131"/>
  <c r="CH1213" i="131"/>
  <c r="BU1185" i="131"/>
  <c r="CN1153" i="131"/>
  <c r="CV1099" i="131"/>
  <c r="CM1066" i="131"/>
  <c r="CJ1037" i="131"/>
  <c r="DC1010" i="131"/>
  <c r="BT979" i="131"/>
  <c r="BU949" i="131"/>
  <c r="CI946" i="131"/>
  <c r="CK887" i="131"/>
  <c r="CZ860" i="131"/>
  <c r="CM829" i="131"/>
  <c r="CW824" i="131"/>
  <c r="CN799" i="131"/>
  <c r="CO766" i="131"/>
  <c r="CL735" i="131"/>
  <c r="BZ677" i="131"/>
  <c r="CO650" i="131"/>
  <c r="CH619" i="131"/>
  <c r="CL613" i="131"/>
  <c r="BU587" i="131"/>
  <c r="CZ496" i="131"/>
  <c r="BY469" i="131"/>
  <c r="CM463" i="131"/>
  <c r="CK407" i="131"/>
  <c r="DE350" i="131"/>
  <c r="CQ344" i="131"/>
  <c r="CJ317" i="131"/>
  <c r="DC286" i="131"/>
  <c r="CH257" i="131"/>
  <c r="CM222" i="131"/>
  <c r="CA165" i="131"/>
  <c r="CV134" i="131"/>
  <c r="EC133" i="131" s="1"/>
  <c r="CM622" i="131"/>
  <c r="BY622" i="131"/>
  <c r="DA622" i="131"/>
  <c r="CD592" i="131"/>
  <c r="DP587" i="131" s="1"/>
  <c r="DF592" i="131"/>
  <c r="EH587" i="131" s="1"/>
  <c r="CR592" i="131"/>
  <c r="DY587" i="131" s="1"/>
  <c r="CD472" i="131"/>
  <c r="DP467" i="131" s="1"/>
  <c r="DF472" i="131"/>
  <c r="EH467" i="131" s="1"/>
  <c r="CR472" i="131"/>
  <c r="DY467" i="131" s="1"/>
  <c r="CO351" i="131"/>
  <c r="CA351" i="131"/>
  <c r="DC351" i="131"/>
  <c r="CN261" i="131"/>
  <c r="DB261" i="131"/>
  <c r="BZ261" i="131"/>
  <c r="DA171" i="131"/>
  <c r="CM171" i="131"/>
  <c r="BY171" i="131"/>
  <c r="CY1039" i="131"/>
  <c r="CK1033" i="131"/>
  <c r="CV1004" i="131"/>
  <c r="DA978" i="131"/>
  <c r="BU972" i="131"/>
  <c r="CA918" i="131"/>
  <c r="CB889" i="131"/>
  <c r="BX884" i="131"/>
  <c r="CM860" i="131"/>
  <c r="CI855" i="131"/>
  <c r="CX828" i="131"/>
  <c r="BV823" i="131"/>
  <c r="CB769" i="131"/>
  <c r="CZ762" i="131"/>
  <c r="BU738" i="131"/>
  <c r="BY732" i="131"/>
  <c r="DB706" i="131"/>
  <c r="BZ702" i="131"/>
  <c r="DC672" i="131"/>
  <c r="CV646" i="131"/>
  <c r="BU618" i="131"/>
  <c r="CX590" i="131"/>
  <c r="DC559" i="131"/>
  <c r="DC556" i="131"/>
  <c r="CV528" i="131"/>
  <c r="BX524" i="131"/>
  <c r="BW435" i="131"/>
  <c r="CH402" i="131"/>
  <c r="DT402" i="131" s="1"/>
  <c r="CA315" i="131"/>
  <c r="BX287" i="131"/>
  <c r="BT282" i="131"/>
  <c r="DK282" i="131" s="1"/>
  <c r="BY253" i="131"/>
  <c r="DB226" i="131"/>
  <c r="CK199" i="131"/>
  <c r="CL170" i="131"/>
  <c r="CL165" i="131"/>
  <c r="BU134" i="131"/>
  <c r="CJ106" i="131"/>
  <c r="BV103" i="131"/>
  <c r="BZ1756" i="131"/>
  <c r="CA1729" i="131"/>
  <c r="BT1697" i="131"/>
  <c r="DA1666" i="131"/>
  <c r="BV1635" i="131"/>
  <c r="CK1602" i="131"/>
  <c r="CZ1576" i="131"/>
  <c r="BU1550" i="131"/>
  <c r="BY1545" i="131"/>
  <c r="BZ1515" i="131"/>
  <c r="DC1490" i="131"/>
  <c r="CL1460" i="131"/>
  <c r="BY1430" i="131"/>
  <c r="CN1397" i="131"/>
  <c r="CY1368" i="131"/>
  <c r="CZ1340" i="131"/>
  <c r="BT1335" i="131"/>
  <c r="BW1247" i="131"/>
  <c r="BT1217" i="131"/>
  <c r="DA1182" i="131"/>
  <c r="CX1155" i="131"/>
  <c r="CY1126" i="131"/>
  <c r="BT1096" i="131"/>
  <c r="CI1067" i="131"/>
  <c r="DC1003" i="131"/>
  <c r="CH975" i="131"/>
  <c r="CM950" i="131"/>
  <c r="DA942" i="131"/>
  <c r="DB914" i="131"/>
  <c r="EF913" i="131" s="1"/>
  <c r="CO889" i="131"/>
  <c r="CH860" i="131"/>
  <c r="CH853" i="131"/>
  <c r="CM825" i="131"/>
  <c r="CO767" i="131"/>
  <c r="BT738" i="131"/>
  <c r="CZ732" i="131"/>
  <c r="EE732" i="131" s="1"/>
  <c r="CI706" i="131"/>
  <c r="BW648" i="131"/>
  <c r="CH615" i="131"/>
  <c r="CW589" i="131"/>
  <c r="CW582" i="131"/>
  <c r="CO529" i="131"/>
  <c r="CV497" i="131"/>
  <c r="CI469" i="131"/>
  <c r="CX434" i="131"/>
  <c r="BW402" i="131"/>
  <c r="CH378" i="131"/>
  <c r="DA350" i="131"/>
  <c r="BU344" i="131"/>
  <c r="CN316" i="131"/>
  <c r="DW314" i="131" s="1"/>
  <c r="DC284" i="131"/>
  <c r="CI229" i="131"/>
  <c r="CI223" i="131"/>
  <c r="CX192" i="131"/>
  <c r="ED192" i="131" s="1"/>
  <c r="CO162" i="131"/>
  <c r="CL134" i="131"/>
  <c r="BY2323" i="131"/>
  <c r="CM2323" i="131"/>
  <c r="DA2323" i="131"/>
  <c r="CJ2300" i="131"/>
  <c r="BV2300" i="131"/>
  <c r="CX2300" i="131"/>
  <c r="BZ2297" i="131"/>
  <c r="DB2297" i="131"/>
  <c r="CN2297" i="131"/>
  <c r="CR2294" i="131"/>
  <c r="DF2294" i="131"/>
  <c r="CD2294" i="131"/>
  <c r="DP2293" i="131" s="1"/>
  <c r="BV2292" i="131"/>
  <c r="CJ2292" i="131"/>
  <c r="DU2292" i="131" s="1"/>
  <c r="CX2292" i="131"/>
  <c r="CA2268" i="131"/>
  <c r="DC2268" i="131"/>
  <c r="CO2268" i="131"/>
  <c r="BW2263" i="131"/>
  <c r="CY2263" i="131"/>
  <c r="CK2263" i="131"/>
  <c r="BZ2179" i="131"/>
  <c r="DB2179" i="131"/>
  <c r="CN2179" i="131"/>
  <c r="CR2176" i="131"/>
  <c r="DY2174" i="131" s="1"/>
  <c r="CD2176" i="131"/>
  <c r="DF2176" i="131"/>
  <c r="BV2174" i="131"/>
  <c r="CJ2174" i="131"/>
  <c r="CX2174" i="131"/>
  <c r="DC2150" i="131"/>
  <c r="CA2150" i="131"/>
  <c r="CO2150" i="131"/>
  <c r="CK2145" i="131"/>
  <c r="BW2145" i="131"/>
  <c r="CY2145" i="131"/>
  <c r="DC2142" i="131"/>
  <c r="CA2142" i="131"/>
  <c r="CO2142" i="131"/>
  <c r="CL2119" i="131"/>
  <c r="BX2119" i="131"/>
  <c r="CZ2119" i="131"/>
  <c r="BX2117" i="131"/>
  <c r="CZ2117" i="131"/>
  <c r="CL2117" i="131"/>
  <c r="BX2115" i="131"/>
  <c r="CZ2115" i="131"/>
  <c r="CL2115" i="131"/>
  <c r="BX2113" i="131"/>
  <c r="CZ2113" i="131"/>
  <c r="CL2113" i="131"/>
  <c r="DA2090" i="131"/>
  <c r="CM2090" i="131"/>
  <c r="BY2090" i="131"/>
  <c r="CM2088" i="131"/>
  <c r="BY2088" i="131"/>
  <c r="DA2088" i="131"/>
  <c r="CM2086" i="131"/>
  <c r="DA2086" i="131"/>
  <c r="BY2086" i="131"/>
  <c r="DA2084" i="131"/>
  <c r="CM2084" i="131"/>
  <c r="BY2084" i="131"/>
  <c r="DA2082" i="131"/>
  <c r="BY2082" i="131"/>
  <c r="CM2082" i="131"/>
  <c r="CD2058" i="131"/>
  <c r="DP2055" i="131" s="1"/>
  <c r="DF2058" i="131"/>
  <c r="CR2058" i="131"/>
  <c r="DY2055" i="131" s="1"/>
  <c r="CX2056" i="131"/>
  <c r="BV2056" i="131"/>
  <c r="CJ2056" i="131"/>
  <c r="CN2053" i="131"/>
  <c r="DB2053" i="131"/>
  <c r="BZ2053" i="131"/>
  <c r="CY2027" i="131"/>
  <c r="BW2027" i="131"/>
  <c r="CK2027" i="131"/>
  <c r="CA2024" i="131"/>
  <c r="DC2024" i="131"/>
  <c r="CO2024" i="131"/>
  <c r="DF1940" i="131"/>
  <c r="EH1936" i="131" s="1"/>
  <c r="CD1940" i="131"/>
  <c r="DP1936" i="131" s="1"/>
  <c r="CR1940" i="131"/>
  <c r="CJ1938" i="131"/>
  <c r="DU1935" i="131" s="1"/>
  <c r="BV1938" i="131"/>
  <c r="CX1938" i="131"/>
  <c r="DB1935" i="131"/>
  <c r="CN1935" i="131"/>
  <c r="BZ1935" i="131"/>
  <c r="CD1932" i="131"/>
  <c r="CR1932" i="131"/>
  <c r="DY1932" i="131" s="1"/>
  <c r="DF1932" i="131"/>
  <c r="EH1932" i="131" s="1"/>
  <c r="CY1909" i="131"/>
  <c r="BW1909" i="131"/>
  <c r="CK1909" i="131"/>
  <c r="DC1906" i="131"/>
  <c r="CA1906" i="131"/>
  <c r="CO1906" i="131"/>
  <c r="BX1880" i="131"/>
  <c r="DM1876" i="131" s="1"/>
  <c r="CL1880" i="131"/>
  <c r="DV1876" i="131" s="1"/>
  <c r="CZ1880" i="131"/>
  <c r="BX1878" i="131"/>
  <c r="CL1878" i="131"/>
  <c r="CZ1878" i="131"/>
  <c r="CL1876" i="131"/>
  <c r="BX1876" i="131"/>
  <c r="CZ1876" i="131"/>
  <c r="CZ1874" i="131"/>
  <c r="CL1874" i="131"/>
  <c r="BX1874" i="131"/>
  <c r="CZ1872" i="131"/>
  <c r="CL1872" i="131"/>
  <c r="BX1872" i="131"/>
  <c r="BY1849" i="131"/>
  <c r="CM1849" i="131"/>
  <c r="DA1849" i="131"/>
  <c r="DA1847" i="131"/>
  <c r="CM1847" i="131"/>
  <c r="BY1847" i="131"/>
  <c r="BY1845" i="131"/>
  <c r="CM1845" i="131"/>
  <c r="DA1845" i="131"/>
  <c r="BY1843" i="131"/>
  <c r="CM1843" i="131"/>
  <c r="DA1843" i="131"/>
  <c r="BV1820" i="131"/>
  <c r="CJ1820" i="131"/>
  <c r="CX1820" i="131"/>
  <c r="CN1817" i="131"/>
  <c r="DB1817" i="131"/>
  <c r="BZ1817" i="131"/>
  <c r="DF1814" i="131"/>
  <c r="EH1813" i="131" s="1"/>
  <c r="CR1814" i="131"/>
  <c r="CD1814" i="131"/>
  <c r="DP1813" i="131" s="1"/>
  <c r="CJ1812" i="131"/>
  <c r="DU1812" i="131" s="1"/>
  <c r="CX1812" i="131"/>
  <c r="BV1812" i="131"/>
  <c r="CO1788" i="131"/>
  <c r="DC1788" i="131"/>
  <c r="CA1788" i="131"/>
  <c r="BW1783" i="131"/>
  <c r="CY1783" i="131"/>
  <c r="CK1783" i="131"/>
  <c r="DB1699" i="131"/>
  <c r="CN1699" i="131"/>
  <c r="BZ1699" i="131"/>
  <c r="DF1696" i="131"/>
  <c r="EH1694" i="131" s="1"/>
  <c r="CR1696" i="131"/>
  <c r="DY1694" i="131" s="1"/>
  <c r="CD1696" i="131"/>
  <c r="DP1694" i="131" s="1"/>
  <c r="BV1694" i="131"/>
  <c r="CJ1694" i="131"/>
  <c r="CX1694" i="131"/>
  <c r="DC1670" i="131"/>
  <c r="CO1670" i="131"/>
  <c r="CA1670" i="131"/>
  <c r="CY1665" i="131"/>
  <c r="CK1665" i="131"/>
  <c r="BW1665" i="131"/>
  <c r="DC1662" i="131"/>
  <c r="CO1662" i="131"/>
  <c r="CA1662" i="131"/>
  <c r="BX1639" i="131"/>
  <c r="CZ1639" i="131"/>
  <c r="CL1639" i="131"/>
  <c r="BX1637" i="131"/>
  <c r="CZ1637" i="131"/>
  <c r="CL1637" i="131"/>
  <c r="CZ1635" i="131"/>
  <c r="CL1635" i="131"/>
  <c r="BX1635" i="131"/>
  <c r="BX1633" i="131"/>
  <c r="CZ1633" i="131"/>
  <c r="CL1633" i="131"/>
  <c r="BY1610" i="131"/>
  <c r="CM1610" i="131"/>
  <c r="DA1610" i="131"/>
  <c r="CM1608" i="131"/>
  <c r="BY1608" i="131"/>
  <c r="DA1608" i="131"/>
  <c r="BY1606" i="131"/>
  <c r="CM1606" i="131"/>
  <c r="DA1606" i="131"/>
  <c r="BY1604" i="131"/>
  <c r="DA1604" i="131"/>
  <c r="CM1604" i="131"/>
  <c r="BY1602" i="131"/>
  <c r="CM1602" i="131"/>
  <c r="DA1602" i="131"/>
  <c r="CD1578" i="131"/>
  <c r="DF1578" i="131"/>
  <c r="CR1578" i="131"/>
  <c r="DY1575" i="131" s="1"/>
  <c r="CX1576" i="131"/>
  <c r="CJ1576" i="131"/>
  <c r="BV1576" i="131"/>
  <c r="DB1573" i="131"/>
  <c r="CN1573" i="131"/>
  <c r="BZ1573" i="131"/>
  <c r="CK1547" i="131"/>
  <c r="CY1547" i="131"/>
  <c r="BW1547" i="131"/>
  <c r="DC1544" i="131"/>
  <c r="CO1544" i="131"/>
  <c r="CA1544" i="131"/>
  <c r="DF1460" i="131"/>
  <c r="CR1460" i="131"/>
  <c r="CD1460" i="131"/>
  <c r="DP1456" i="131" s="1"/>
  <c r="BV1458" i="131"/>
  <c r="CX1458" i="131"/>
  <c r="CJ1458" i="131"/>
  <c r="BZ1455" i="131"/>
  <c r="DB1455" i="131"/>
  <c r="CN1455" i="131"/>
  <c r="CD1452" i="131"/>
  <c r="CR1452" i="131"/>
  <c r="DF1452" i="131"/>
  <c r="EH1452" i="131" s="1"/>
  <c r="CY1429" i="131"/>
  <c r="CK1429" i="131"/>
  <c r="BW1429" i="131"/>
  <c r="CO1426" i="131"/>
  <c r="CA1426" i="131"/>
  <c r="DC1426" i="131"/>
  <c r="BX1400" i="131"/>
  <c r="DM1396" i="131" s="1"/>
  <c r="CZ1400" i="131"/>
  <c r="CL1400" i="131"/>
  <c r="DV1396" i="131" s="1"/>
  <c r="BX1398" i="131"/>
  <c r="CL1398" i="131"/>
  <c r="CZ1398" i="131"/>
  <c r="BX1396" i="131"/>
  <c r="CZ1396" i="131"/>
  <c r="EE1394" i="131" s="1"/>
  <c r="CL1396" i="131"/>
  <c r="CZ1394" i="131"/>
  <c r="CL1394" i="131"/>
  <c r="BX1394" i="131"/>
  <c r="CL1392" i="131"/>
  <c r="BX1392" i="131"/>
  <c r="CZ1392" i="131"/>
  <c r="EE1392" i="131" s="1"/>
  <c r="DA1369" i="131"/>
  <c r="CM1369" i="131"/>
  <c r="BY1369" i="131"/>
  <c r="DA1367" i="131"/>
  <c r="CM1367" i="131"/>
  <c r="BY1367" i="131"/>
  <c r="BY1365" i="131"/>
  <c r="DA1365" i="131"/>
  <c r="CM1365" i="131"/>
  <c r="BY1363" i="131"/>
  <c r="CM1363" i="131"/>
  <c r="DA1363" i="131"/>
  <c r="CX1340" i="131"/>
  <c r="ED1336" i="131" s="1"/>
  <c r="CJ1340" i="131"/>
  <c r="BV1340" i="131"/>
  <c r="DB1337" i="131"/>
  <c r="BZ1337" i="131"/>
  <c r="CN1337" i="131"/>
  <c r="CD1334" i="131"/>
  <c r="DP1333" i="131" s="1"/>
  <c r="CR1334" i="131"/>
  <c r="DY1333" i="131" s="1"/>
  <c r="DF1334" i="131"/>
  <c r="EH1333" i="131" s="1"/>
  <c r="BV1332" i="131"/>
  <c r="CJ1332" i="131"/>
  <c r="CX1332" i="131"/>
  <c r="CA1308" i="131"/>
  <c r="DC1308" i="131"/>
  <c r="CO1308" i="131"/>
  <c r="BW1303" i="131"/>
  <c r="CY1303" i="131"/>
  <c r="CK1303" i="131"/>
  <c r="DB1219" i="131"/>
  <c r="BZ1219" i="131"/>
  <c r="CN1219" i="131"/>
  <c r="DF1216" i="131"/>
  <c r="EH1214" i="131" s="1"/>
  <c r="CR1216" i="131"/>
  <c r="CD1216" i="131"/>
  <c r="DP1214" i="131" s="1"/>
  <c r="CJ1214" i="131"/>
  <c r="BV1214" i="131"/>
  <c r="CX1214" i="131"/>
  <c r="CO1190" i="131"/>
  <c r="CA1190" i="131"/>
  <c r="DC1190" i="131"/>
  <c r="CK1185" i="131"/>
  <c r="BW1185" i="131"/>
  <c r="CY1185" i="131"/>
  <c r="DC1182" i="131"/>
  <c r="CA1182" i="131"/>
  <c r="CO1182" i="131"/>
  <c r="CZ1159" i="131"/>
  <c r="CL1159" i="131"/>
  <c r="BX1159" i="131"/>
  <c r="BX1157" i="131"/>
  <c r="CZ1157" i="131"/>
  <c r="CL1157" i="131"/>
  <c r="CZ1155" i="131"/>
  <c r="BX1155" i="131"/>
  <c r="CL1155" i="131"/>
  <c r="BX1153" i="131"/>
  <c r="CZ1153" i="131"/>
  <c r="CL1153" i="131"/>
  <c r="BY1130" i="131"/>
  <c r="DA1130" i="131"/>
  <c r="CM1130" i="131"/>
  <c r="CM1128" i="131"/>
  <c r="BY1128" i="131"/>
  <c r="DA1128" i="131"/>
  <c r="BY1126" i="131"/>
  <c r="DA1126" i="131"/>
  <c r="CM1126" i="131"/>
  <c r="DA1124" i="131"/>
  <c r="CM1124" i="131"/>
  <c r="BY1124" i="131"/>
  <c r="DA1122" i="131"/>
  <c r="CM1122" i="131"/>
  <c r="BY1122" i="131"/>
  <c r="CD1098" i="131"/>
  <c r="DF1098" i="131"/>
  <c r="CR1098" i="131"/>
  <c r="CX1096" i="131"/>
  <c r="CJ1096" i="131"/>
  <c r="BV1096" i="131"/>
  <c r="BZ1093" i="131"/>
  <c r="DB1093" i="131"/>
  <c r="CN1093" i="131"/>
  <c r="CK1067" i="131"/>
  <c r="BW1067" i="131"/>
  <c r="CY1067" i="131"/>
  <c r="DC1064" i="131"/>
  <c r="CA1064" i="131"/>
  <c r="CO1064" i="131"/>
  <c r="DF980" i="131"/>
  <c r="CR980" i="131"/>
  <c r="DY976" i="131" s="1"/>
  <c r="CD980" i="131"/>
  <c r="BV978" i="131"/>
  <c r="CX978" i="131"/>
  <c r="CJ978" i="131"/>
  <c r="BZ975" i="131"/>
  <c r="DB975" i="131"/>
  <c r="CN975" i="131"/>
  <c r="CD972" i="131"/>
  <c r="CR972" i="131"/>
  <c r="DF972" i="131"/>
  <c r="CK949" i="131"/>
  <c r="BW949" i="131"/>
  <c r="CY949" i="131"/>
  <c r="CO946" i="131"/>
  <c r="CA946" i="131"/>
  <c r="DC946" i="131"/>
  <c r="BX920" i="131"/>
  <c r="CZ920" i="131"/>
  <c r="CL920" i="131"/>
  <c r="BX918" i="131"/>
  <c r="CL918" i="131"/>
  <c r="CZ918" i="131"/>
  <c r="CZ916" i="131"/>
  <c r="CL916" i="131"/>
  <c r="BX916" i="131"/>
  <c r="CL914" i="131"/>
  <c r="BX914" i="131"/>
  <c r="CZ914" i="131"/>
  <c r="CL912" i="131"/>
  <c r="DV912" i="131" s="1"/>
  <c r="BX912" i="131"/>
  <c r="CZ912" i="131"/>
  <c r="DA889" i="131"/>
  <c r="CM889" i="131"/>
  <c r="BY889" i="131"/>
  <c r="DA887" i="131"/>
  <c r="CM887" i="131"/>
  <c r="BY887" i="131"/>
  <c r="BY885" i="131"/>
  <c r="DA885" i="131"/>
  <c r="CM885" i="131"/>
  <c r="BY883" i="131"/>
  <c r="CM883" i="131"/>
  <c r="DA883" i="131"/>
  <c r="CX860" i="131"/>
  <c r="ED856" i="131" s="1"/>
  <c r="CJ860" i="131"/>
  <c r="BV860" i="131"/>
  <c r="DB857" i="131"/>
  <c r="BZ857" i="131"/>
  <c r="CN857" i="131"/>
  <c r="CR854" i="131"/>
  <c r="CD854" i="131"/>
  <c r="DP853" i="131" s="1"/>
  <c r="DF854" i="131"/>
  <c r="BV852" i="131"/>
  <c r="CJ852" i="131"/>
  <c r="CX852" i="131"/>
  <c r="DC828" i="131"/>
  <c r="CO828" i="131"/>
  <c r="CA828" i="131"/>
  <c r="BW823" i="131"/>
  <c r="CK823" i="131"/>
  <c r="CY823" i="131"/>
  <c r="BZ739" i="131"/>
  <c r="DB739" i="131"/>
  <c r="CN739" i="131"/>
  <c r="CR736" i="131"/>
  <c r="CD736" i="131"/>
  <c r="DP734" i="131" s="1"/>
  <c r="DF736" i="131"/>
  <c r="EH734" i="131" s="1"/>
  <c r="BV734" i="131"/>
  <c r="CJ734" i="131"/>
  <c r="CX734" i="131"/>
  <c r="CO710" i="131"/>
  <c r="CA710" i="131"/>
  <c r="DC710" i="131"/>
  <c r="CY705" i="131"/>
  <c r="CK705" i="131"/>
  <c r="BW705" i="131"/>
  <c r="DC702" i="131"/>
  <c r="CO702" i="131"/>
  <c r="CA702" i="131"/>
  <c r="CL679" i="131"/>
  <c r="BX679" i="131"/>
  <c r="CZ679" i="131"/>
  <c r="CZ677" i="131"/>
  <c r="BX677" i="131"/>
  <c r="CL677" i="131"/>
  <c r="CZ675" i="131"/>
  <c r="BX675" i="131"/>
  <c r="CL675" i="131"/>
  <c r="CL673" i="131"/>
  <c r="BX673" i="131"/>
  <c r="CZ673" i="131"/>
  <c r="BY650" i="131"/>
  <c r="DA650" i="131"/>
  <c r="CM650" i="131"/>
  <c r="CM648" i="131"/>
  <c r="BY648" i="131"/>
  <c r="DA648" i="131"/>
  <c r="BY646" i="131"/>
  <c r="DA646" i="131"/>
  <c r="CM646" i="131"/>
  <c r="DA644" i="131"/>
  <c r="BY644" i="131"/>
  <c r="CM644" i="131"/>
  <c r="CM642" i="131"/>
  <c r="BY642" i="131"/>
  <c r="DA642" i="131"/>
  <c r="CD618" i="131"/>
  <c r="DP615" i="131" s="1"/>
  <c r="DF618" i="131"/>
  <c r="EH615" i="131" s="1"/>
  <c r="CR618" i="131"/>
  <c r="CX616" i="131"/>
  <c r="CJ616" i="131"/>
  <c r="BV616" i="131"/>
  <c r="BZ613" i="131"/>
  <c r="DB613" i="131"/>
  <c r="CN613" i="131"/>
  <c r="CY587" i="131"/>
  <c r="CK587" i="131"/>
  <c r="BW587" i="131"/>
  <c r="DC584" i="131"/>
  <c r="CA584" i="131"/>
  <c r="CO584" i="131"/>
  <c r="DF500" i="131"/>
  <c r="EH496" i="131" s="1"/>
  <c r="CR500" i="131"/>
  <c r="DY496" i="131" s="1"/>
  <c r="CD500" i="131"/>
  <c r="DP496" i="131" s="1"/>
  <c r="CX498" i="131"/>
  <c r="CJ498" i="131"/>
  <c r="BV498" i="131"/>
  <c r="BZ495" i="131"/>
  <c r="CN495" i="131"/>
  <c r="DB495" i="131"/>
  <c r="CD492" i="131"/>
  <c r="CR492" i="131"/>
  <c r="DY492" i="131" s="1"/>
  <c r="DF492" i="131"/>
  <c r="EH492" i="131" s="1"/>
  <c r="CK469" i="131"/>
  <c r="BW469" i="131"/>
  <c r="CY469" i="131"/>
  <c r="CO466" i="131"/>
  <c r="CA466" i="131"/>
  <c r="DC466" i="131"/>
  <c r="BX440" i="131"/>
  <c r="CZ440" i="131"/>
  <c r="CL440" i="131"/>
  <c r="CL438" i="131"/>
  <c r="BX438" i="131"/>
  <c r="CZ438" i="131"/>
  <c r="CZ436" i="131"/>
  <c r="CL436" i="131"/>
  <c r="BX436" i="131"/>
  <c r="DM434" i="131" s="1"/>
  <c r="CL434" i="131"/>
  <c r="BX434" i="131"/>
  <c r="CZ434" i="131"/>
  <c r="CL432" i="131"/>
  <c r="BX432" i="131"/>
  <c r="CZ432" i="131"/>
  <c r="CM409" i="131"/>
  <c r="BY409" i="131"/>
  <c r="DA409" i="131"/>
  <c r="CM407" i="131"/>
  <c r="BY407" i="131"/>
  <c r="DA407" i="131"/>
  <c r="DA405" i="131"/>
  <c r="CM405" i="131"/>
  <c r="BY405" i="131"/>
  <c r="CM403" i="131"/>
  <c r="BY403" i="131"/>
  <c r="DA403" i="131"/>
  <c r="CJ380" i="131"/>
  <c r="DU376" i="131" s="1"/>
  <c r="CX380" i="131"/>
  <c r="ED376" i="131" s="1"/>
  <c r="BV380" i="131"/>
  <c r="DL376" i="131" s="1"/>
  <c r="DB377" i="131"/>
  <c r="CN377" i="131"/>
  <c r="BZ377" i="131"/>
  <c r="CD374" i="131"/>
  <c r="CR374" i="131"/>
  <c r="DF374" i="131"/>
  <c r="BV372" i="131"/>
  <c r="DL372" i="131" s="1"/>
  <c r="CJ372" i="131"/>
  <c r="CX372" i="131"/>
  <c r="CO348" i="131"/>
  <c r="CA348" i="131"/>
  <c r="DC348" i="131"/>
  <c r="CK343" i="131"/>
  <c r="BW343" i="131"/>
  <c r="CY343" i="131"/>
  <c r="CN259" i="131"/>
  <c r="BZ259" i="131"/>
  <c r="DB259" i="131"/>
  <c r="CR256" i="131"/>
  <c r="DY254" i="131" s="1"/>
  <c r="CD256" i="131"/>
  <c r="DF256" i="131"/>
  <c r="BV254" i="131"/>
  <c r="CJ254" i="131"/>
  <c r="CX254" i="131"/>
  <c r="CO230" i="131"/>
  <c r="CA230" i="131"/>
  <c r="DC230" i="131"/>
  <c r="CK225" i="131"/>
  <c r="BW225" i="131"/>
  <c r="CY225" i="131"/>
  <c r="CO222" i="131"/>
  <c r="CA222" i="131"/>
  <c r="DC222" i="131"/>
  <c r="CL199" i="131"/>
  <c r="CZ199" i="131"/>
  <c r="BX199" i="131"/>
  <c r="CL197" i="131"/>
  <c r="CZ197" i="131"/>
  <c r="BX197" i="131"/>
  <c r="CL195" i="131"/>
  <c r="BX195" i="131"/>
  <c r="CZ195" i="131"/>
  <c r="CZ193" i="131"/>
  <c r="BX193" i="131"/>
  <c r="CL193" i="131"/>
  <c r="DA170" i="131"/>
  <c r="BY170" i="131"/>
  <c r="CM170" i="131"/>
  <c r="CM168" i="131"/>
  <c r="BY168" i="131"/>
  <c r="DA168" i="131"/>
  <c r="BY166" i="131"/>
  <c r="DA166" i="131"/>
  <c r="CM166" i="131"/>
  <c r="CM164" i="131"/>
  <c r="BY164" i="131"/>
  <c r="DA164" i="131"/>
  <c r="CM162" i="131"/>
  <c r="BY162" i="131"/>
  <c r="DA162" i="131"/>
  <c r="DF138" i="131"/>
  <c r="EH135" i="131" s="1"/>
  <c r="CR138" i="131"/>
  <c r="CD138" i="131"/>
  <c r="DP135" i="131" s="1"/>
  <c r="CX136" i="131"/>
  <c r="CJ136" i="131"/>
  <c r="BV136" i="131"/>
  <c r="BZ133" i="131"/>
  <c r="DB133" i="131"/>
  <c r="CN133" i="131"/>
  <c r="CK107" i="131"/>
  <c r="BW107" i="131"/>
  <c r="CY107" i="131"/>
  <c r="CO104" i="131"/>
  <c r="CA104" i="131"/>
  <c r="DC104" i="131"/>
  <c r="BW1755" i="131"/>
  <c r="BW1753" i="131"/>
  <c r="CV1728" i="131"/>
  <c r="CP1725" i="131"/>
  <c r="CV1723" i="131"/>
  <c r="DA1699" i="131"/>
  <c r="CC1696" i="131"/>
  <c r="BY1694" i="131"/>
  <c r="DB1670" i="131"/>
  <c r="BZ1665" i="131"/>
  <c r="CA1637" i="131"/>
  <c r="BW1632" i="131"/>
  <c r="CB1608" i="131"/>
  <c r="CP1605" i="131"/>
  <c r="CZ1603" i="131"/>
  <c r="BY1579" i="131"/>
  <c r="BU1576" i="131"/>
  <c r="CI1574" i="131"/>
  <c r="CX1550" i="131"/>
  <c r="CX1542" i="131"/>
  <c r="CY1515" i="131"/>
  <c r="BW1513" i="131"/>
  <c r="CZ1489" i="131"/>
  <c r="BT1486" i="131"/>
  <c r="CH1484" i="131"/>
  <c r="CC1460" i="131"/>
  <c r="DE1457" i="131"/>
  <c r="CW1455" i="131"/>
  <c r="BU1452" i="131"/>
  <c r="CX1428" i="131"/>
  <c r="CX1423" i="131"/>
  <c r="BW1397" i="131"/>
  <c r="CK1393" i="131"/>
  <c r="CH1370" i="131"/>
  <c r="DD1367" i="131"/>
  <c r="BX1365" i="131"/>
  <c r="CL1362" i="131"/>
  <c r="CQ1338" i="131"/>
  <c r="DA1336" i="131"/>
  <c r="BU1334" i="131"/>
  <c r="BV1310" i="131"/>
  <c r="DB1308" i="131"/>
  <c r="EF1305" i="131" s="1"/>
  <c r="BZ1305" i="131"/>
  <c r="DC1278" i="131"/>
  <c r="CY1272" i="131"/>
  <c r="BT1248" i="131"/>
  <c r="CH1246" i="131"/>
  <c r="BT1243" i="131"/>
  <c r="DE1219" i="131"/>
  <c r="CC1217" i="131"/>
  <c r="CC1214" i="131"/>
  <c r="CW1212" i="131"/>
  <c r="BZ1186" i="131"/>
  <c r="CJ1183" i="131"/>
  <c r="CA1159" i="131"/>
  <c r="CA1156" i="131"/>
  <c r="CA1153" i="131"/>
  <c r="CV1130" i="131"/>
  <c r="EC1126" i="131" s="1"/>
  <c r="CV1127" i="131"/>
  <c r="DD1124" i="131"/>
  <c r="CZ1122" i="131"/>
  <c r="CC1098" i="131"/>
  <c r="DA1095" i="131"/>
  <c r="CQ1093" i="131"/>
  <c r="DB1069" i="131"/>
  <c r="BZ1066" i="131"/>
  <c r="BW1035" i="131"/>
  <c r="CH1009" i="131"/>
  <c r="CV1006" i="131"/>
  <c r="CH1002" i="131"/>
  <c r="CQ976" i="131"/>
  <c r="DA972" i="131"/>
  <c r="DB945" i="131"/>
  <c r="CO914" i="131"/>
  <c r="CV889" i="131"/>
  <c r="CP884" i="131"/>
  <c r="CM857" i="131"/>
  <c r="DA854" i="131"/>
  <c r="CN828" i="131"/>
  <c r="DC800" i="131"/>
  <c r="DC794" i="131"/>
  <c r="DD763" i="131"/>
  <c r="CW739" i="131"/>
  <c r="DE736" i="131"/>
  <c r="CJ709" i="131"/>
  <c r="CY679" i="131"/>
  <c r="CL650" i="131"/>
  <c r="CH643" i="131"/>
  <c r="DE615" i="131"/>
  <c r="DB590" i="131"/>
  <c r="CN583" i="131"/>
  <c r="CA560" i="131"/>
  <c r="BX529" i="131"/>
  <c r="CH523" i="131"/>
  <c r="CW500" i="131"/>
  <c r="CC496" i="131"/>
  <c r="DB470" i="131"/>
  <c r="EF466" i="131" s="1"/>
  <c r="CX465" i="131"/>
  <c r="CA439" i="131"/>
  <c r="CY433" i="131"/>
  <c r="BT407" i="131"/>
  <c r="CC380" i="131"/>
  <c r="CI375" i="131"/>
  <c r="CI373" i="131"/>
  <c r="DD289" i="131"/>
  <c r="DE260" i="131"/>
  <c r="BZ230" i="131"/>
  <c r="BV226" i="131"/>
  <c r="DL224" i="131" s="1"/>
  <c r="CY198" i="131"/>
  <c r="CB169" i="131"/>
  <c r="CP165" i="131"/>
  <c r="DE140" i="131"/>
  <c r="CQ134" i="131"/>
  <c r="CI132" i="131"/>
  <c r="BV105" i="131"/>
  <c r="CW5625" i="131"/>
  <c r="CW5622" i="131"/>
  <c r="BW5566" i="131"/>
  <c r="DC5562" i="131"/>
  <c r="CZ5534" i="131"/>
  <c r="EE5533" i="131" s="1"/>
  <c r="CW5504" i="131"/>
  <c r="DB5478" i="131"/>
  <c r="EF5475" i="131" s="1"/>
  <c r="BZ5472" i="131"/>
  <c r="DN5472" i="131" s="1"/>
  <c r="CA5442" i="131"/>
  <c r="CH5415" i="131"/>
  <c r="CW5388" i="131"/>
  <c r="BZ5360" i="131"/>
  <c r="BV5356" i="131"/>
  <c r="DL5354" i="131" s="1"/>
  <c r="CA5326" i="131"/>
  <c r="CP5294" i="131"/>
  <c r="DX5293" i="131" s="1"/>
  <c r="BZ5240" i="131"/>
  <c r="BV5233" i="131"/>
  <c r="CK5208" i="131"/>
  <c r="CH5177" i="131"/>
  <c r="CW5150" i="131"/>
  <c r="BU5145" i="131"/>
  <c r="BV5118" i="131"/>
  <c r="DL5115" i="131" s="1"/>
  <c r="DB5112" i="131"/>
  <c r="DC5086" i="131"/>
  <c r="BX5056" i="131"/>
  <c r="DM5054" i="131" s="1"/>
  <c r="CN4994" i="131"/>
  <c r="DW4993" i="131" s="1"/>
  <c r="BT4940" i="131"/>
  <c r="DK4936" i="131" s="1"/>
  <c r="CB4934" i="131"/>
  <c r="DO4933" i="131" s="1"/>
  <c r="CY4845" i="131"/>
  <c r="DD4816" i="131"/>
  <c r="EG4814" i="131" s="1"/>
  <c r="BT4812" i="131"/>
  <c r="CW4782" i="131"/>
  <c r="CY4728" i="131"/>
  <c r="CL4693" i="131"/>
  <c r="CN4638" i="131"/>
  <c r="DW4635" i="131" s="1"/>
  <c r="CN4634" i="131"/>
  <c r="DW4633" i="131" s="1"/>
  <c r="CA4606" i="131"/>
  <c r="DD4576" i="131"/>
  <c r="EG4574" i="131" s="1"/>
  <c r="BT4572" i="131"/>
  <c r="DK4572" i="131" s="1"/>
  <c r="BZ4516" i="131"/>
  <c r="DN4514" i="131" s="1"/>
  <c r="CO4489" i="131"/>
  <c r="CL4460" i="131"/>
  <c r="DV4456" i="131" s="1"/>
  <c r="BX4456" i="131"/>
  <c r="CW4428" i="131"/>
  <c r="CX4399" i="131"/>
  <c r="DB4394" i="131"/>
  <c r="CO4362" i="131"/>
  <c r="DD4335" i="131"/>
  <c r="CI4310" i="131"/>
  <c r="BZ4280" i="131"/>
  <c r="DN4276" i="131" s="1"/>
  <c r="CX4274" i="131"/>
  <c r="CO4247" i="131"/>
  <c r="CP4217" i="131"/>
  <c r="CM4189" i="131"/>
  <c r="CI4186" i="131"/>
  <c r="DB4153" i="131"/>
  <c r="CA4127" i="131"/>
  <c r="BX4097" i="131"/>
  <c r="CW4070" i="131"/>
  <c r="BW4004" i="131"/>
  <c r="CB3980" i="131"/>
  <c r="DO3976" i="131" s="1"/>
  <c r="CL3973" i="131"/>
  <c r="CI3949" i="131"/>
  <c r="BV3916" i="131"/>
  <c r="DL3914" i="131" s="1"/>
  <c r="CO3882" i="131"/>
  <c r="CV3858" i="131"/>
  <c r="EC3855" i="131" s="1"/>
  <c r="CM3829" i="131"/>
  <c r="BX3739" i="131"/>
  <c r="BU3704" i="131"/>
  <c r="CY3647" i="131"/>
  <c r="DC3642" i="131"/>
  <c r="CB3616" i="131"/>
  <c r="DO3614" i="131" s="1"/>
  <c r="BU3590" i="131"/>
  <c r="CN3557" i="131"/>
  <c r="DC3529" i="131"/>
  <c r="DC3522" i="131"/>
  <c r="CP3494" i="131"/>
  <c r="DX3493" i="131" s="1"/>
  <c r="CW3466" i="131"/>
  <c r="BY3463" i="131"/>
  <c r="CX3436" i="131"/>
  <c r="DC3404" i="131"/>
  <c r="DD3377" i="131"/>
  <c r="CW3350" i="131"/>
  <c r="CX3319" i="131"/>
  <c r="BW3290" i="131"/>
  <c r="BX3257" i="131"/>
  <c r="BT3253" i="131"/>
  <c r="CW3227" i="131"/>
  <c r="CJ3196" i="131"/>
  <c r="CO3165" i="131"/>
  <c r="CV3134" i="131"/>
  <c r="DA3109" i="131"/>
  <c r="DA3104" i="131"/>
  <c r="BV3074" i="131"/>
  <c r="CY3048" i="131"/>
  <c r="CZ3019" i="131"/>
  <c r="CL3016" i="131"/>
  <c r="DV3014" i="131" s="1"/>
  <c r="CI2988" i="131"/>
  <c r="CM2983" i="131"/>
  <c r="BW2930" i="131"/>
  <c r="DD2899" i="131"/>
  <c r="CB2896" i="131"/>
  <c r="BY2870" i="131"/>
  <c r="BY2865" i="131"/>
  <c r="CN2832" i="131"/>
  <c r="BW2805" i="131"/>
  <c r="CZ2778" i="131"/>
  <c r="BX2773" i="131"/>
  <c r="CJ2716" i="131"/>
  <c r="DU2714" i="131" s="1"/>
  <c r="CO2690" i="131"/>
  <c r="CH2659" i="131"/>
  <c r="CB2654" i="131"/>
  <c r="DO2653" i="131" s="1"/>
  <c r="CJ2600" i="131"/>
  <c r="CX2593" i="131"/>
  <c r="CY2567" i="131"/>
  <c r="DD2537" i="131"/>
  <c r="BU2506" i="131"/>
  <c r="BU2502" i="131"/>
  <c r="BZ2475" i="131"/>
  <c r="CO2450" i="131"/>
  <c r="CA2443" i="131"/>
  <c r="CZ2414" i="131"/>
  <c r="EE2413" i="131" s="1"/>
  <c r="CI2388" i="131"/>
  <c r="CI2386" i="131"/>
  <c r="DB2359" i="131"/>
  <c r="CJ2355" i="131"/>
  <c r="CA2329" i="131"/>
  <c r="CY2323" i="131"/>
  <c r="BY2269" i="131"/>
  <c r="CC2266" i="131"/>
  <c r="CX2237" i="131"/>
  <c r="DC2210" i="131"/>
  <c r="CY2204" i="131"/>
  <c r="CB2176" i="131"/>
  <c r="BU2148" i="131"/>
  <c r="BV2113" i="131"/>
  <c r="CB2060" i="131"/>
  <c r="DO2056" i="131" s="1"/>
  <c r="BT2053" i="131"/>
  <c r="CW2026" i="131"/>
  <c r="CO1965" i="131"/>
  <c r="CH1935" i="131"/>
  <c r="DD1932" i="131"/>
  <c r="EG1932" i="131" s="1"/>
  <c r="BV1877" i="131"/>
  <c r="CA1842" i="131"/>
  <c r="CL1816" i="131"/>
  <c r="CP1813" i="131"/>
  <c r="CX1752" i="131"/>
  <c r="CK1722" i="131"/>
  <c r="CZ1694" i="131"/>
  <c r="DA1667" i="131"/>
  <c r="DC1604" i="131"/>
  <c r="CB1573" i="131"/>
  <c r="CM1543" i="131"/>
  <c r="DC1483" i="131"/>
  <c r="CB1458" i="131"/>
  <c r="DO1455" i="131" s="1"/>
  <c r="BX1452" i="131"/>
  <c r="DM1452" i="131" s="1"/>
  <c r="DA1425" i="131"/>
  <c r="BV1400" i="131"/>
  <c r="DL1396" i="131" s="1"/>
  <c r="CJ1392" i="131"/>
  <c r="DC1365" i="131"/>
  <c r="BT1337" i="131"/>
  <c r="CM1309" i="131"/>
  <c r="BU1304" i="131"/>
  <c r="DB1276" i="131"/>
  <c r="BT1220" i="131"/>
  <c r="DA1189" i="131"/>
  <c r="CY1125" i="131"/>
  <c r="CH1098" i="131"/>
  <c r="DT1095" i="131" s="1"/>
  <c r="DA1069" i="131"/>
  <c r="CW1063" i="131"/>
  <c r="BZ1035" i="131"/>
  <c r="DD980" i="131"/>
  <c r="CI945" i="131"/>
  <c r="BZ918" i="131"/>
  <c r="CY889" i="131"/>
  <c r="DD858" i="131"/>
  <c r="DA830" i="131"/>
  <c r="DB795" i="131"/>
  <c r="BW765" i="131"/>
  <c r="DD737" i="131"/>
  <c r="BU709" i="131"/>
  <c r="BU705" i="131"/>
  <c r="DB678" i="131"/>
  <c r="CK642" i="131"/>
  <c r="CB617" i="131"/>
  <c r="CM587" i="131"/>
  <c r="CX552" i="131"/>
  <c r="ED552" i="131" s="1"/>
  <c r="CZ499" i="131"/>
  <c r="CZ492" i="131"/>
  <c r="BU466" i="131"/>
  <c r="BV438" i="131"/>
  <c r="CA407" i="131"/>
  <c r="CV380" i="131"/>
  <c r="CH373" i="131"/>
  <c r="BV319" i="131"/>
  <c r="CN313" i="131"/>
  <c r="BW283" i="131"/>
  <c r="CP254" i="131"/>
  <c r="BV197" i="131"/>
  <c r="BW169" i="131"/>
  <c r="CY162" i="131"/>
  <c r="DD134" i="131"/>
  <c r="BT622" i="131"/>
  <c r="DK617" i="131" s="1"/>
  <c r="CH622" i="131"/>
  <c r="DT617" i="131" s="1"/>
  <c r="CV622" i="131"/>
  <c r="EC617" i="131" s="1"/>
  <c r="CC592" i="131"/>
  <c r="DE592" i="131"/>
  <c r="CQ592" i="131"/>
  <c r="CH531" i="131"/>
  <c r="BT531" i="131"/>
  <c r="CV531" i="131"/>
  <c r="CC501" i="131"/>
  <c r="CQ501" i="131"/>
  <c r="DE501" i="131"/>
  <c r="BU472" i="131"/>
  <c r="CI472" i="131"/>
  <c r="CW472" i="131"/>
  <c r="DB442" i="131"/>
  <c r="EF437" i="131" s="1"/>
  <c r="CN442" i="131"/>
  <c r="DW437" i="131" s="1"/>
  <c r="BZ442" i="131"/>
  <c r="DN437" i="131" s="1"/>
  <c r="BU381" i="131"/>
  <c r="CI381" i="131"/>
  <c r="CW381" i="131"/>
  <c r="BZ351" i="131"/>
  <c r="DB351" i="131"/>
  <c r="CN351" i="131"/>
  <c r="BW292" i="131"/>
  <c r="CK292" i="131"/>
  <c r="CY292" i="131"/>
  <c r="DD262" i="131"/>
  <c r="CB262" i="131"/>
  <c r="CP262" i="131"/>
  <c r="DX257" i="131" s="1"/>
  <c r="CK201" i="131"/>
  <c r="BW201" i="131"/>
  <c r="CY201" i="131"/>
  <c r="CB171" i="131"/>
  <c r="DD171" i="131"/>
  <c r="CP171" i="131"/>
  <c r="CV142" i="131"/>
  <c r="EC137" i="131" s="1"/>
  <c r="CH142" i="131"/>
  <c r="DT137" i="131" s="1"/>
  <c r="BT142" i="131"/>
  <c r="DK137" i="131" s="1"/>
  <c r="DE112" i="131"/>
  <c r="CC112" i="131"/>
  <c r="CQ112" i="131"/>
  <c r="CZ2564" i="131"/>
  <c r="DE2538" i="131"/>
  <c r="BU2537" i="131"/>
  <c r="CW2536" i="131"/>
  <c r="CQ2534" i="131"/>
  <c r="BY2533" i="131"/>
  <c r="CW2532" i="131"/>
  <c r="DB2506" i="131"/>
  <c r="CJ2504" i="131"/>
  <c r="BW2480" i="131"/>
  <c r="CK2478" i="131"/>
  <c r="CY2475" i="131"/>
  <c r="CY2472" i="131"/>
  <c r="CH2450" i="131"/>
  <c r="CH2448" i="131"/>
  <c r="BT2446" i="131"/>
  <c r="CV2445" i="131"/>
  <c r="CZ2442" i="131"/>
  <c r="EE2442" i="131" s="1"/>
  <c r="CQ2419" i="131"/>
  <c r="DA2418" i="131"/>
  <c r="DE2416" i="131"/>
  <c r="CW2415" i="131"/>
  <c r="CC2413" i="131"/>
  <c r="CW2412" i="131"/>
  <c r="BZ2389" i="131"/>
  <c r="BV2384" i="131"/>
  <c r="CN2382" i="131"/>
  <c r="CO2359" i="131"/>
  <c r="CO2356" i="131"/>
  <c r="CA2354" i="131"/>
  <c r="DD2330" i="131"/>
  <c r="CZ2328" i="131"/>
  <c r="CV2327" i="131"/>
  <c r="CB2325" i="131"/>
  <c r="CV2324" i="131"/>
  <c r="CV2323" i="131"/>
  <c r="CQ2299" i="131"/>
  <c r="CI2298" i="131"/>
  <c r="CM2296" i="131"/>
  <c r="CC2294" i="131"/>
  <c r="CC2292" i="131"/>
  <c r="BV2269" i="131"/>
  <c r="DB2266" i="131"/>
  <c r="CX2265" i="131"/>
  <c r="CO2239" i="131"/>
  <c r="CK2236" i="131"/>
  <c r="CK2234" i="131"/>
  <c r="CB2210" i="131"/>
  <c r="DO2206" i="131" s="1"/>
  <c r="CP2208" i="131"/>
  <c r="DX2205" i="131" s="1"/>
  <c r="CP2207" i="131"/>
  <c r="BT2206" i="131"/>
  <c r="CV2204" i="131"/>
  <c r="CP2202" i="131"/>
  <c r="DX2202" i="131" s="1"/>
  <c r="BU2180" i="131"/>
  <c r="BU2178" i="131"/>
  <c r="CC2176" i="131"/>
  <c r="CC2174" i="131"/>
  <c r="BY2172" i="131"/>
  <c r="CN2145" i="131"/>
  <c r="BZ2142" i="131"/>
  <c r="DC2119" i="131"/>
  <c r="CY2117" i="131"/>
  <c r="CO2114" i="131"/>
  <c r="CB2090" i="131"/>
  <c r="CL2089" i="131"/>
  <c r="CB2087" i="131"/>
  <c r="BX2085" i="131"/>
  <c r="DD2083" i="131"/>
  <c r="CM2060" i="131"/>
  <c r="BU2058" i="131"/>
  <c r="BY2056" i="131"/>
  <c r="CC2054" i="131"/>
  <c r="CI2053" i="131"/>
  <c r="CA2000" i="131"/>
  <c r="BW1998" i="131"/>
  <c r="CO1995" i="131"/>
  <c r="DC1992" i="131"/>
  <c r="CL1969" i="131"/>
  <c r="CZ1967" i="131"/>
  <c r="BX1965" i="131"/>
  <c r="CP1964" i="131"/>
  <c r="DX1963" i="131" s="1"/>
  <c r="DD1963" i="131"/>
  <c r="CH1962" i="131"/>
  <c r="BU1940" i="131"/>
  <c r="BY1937" i="131"/>
  <c r="CI1935" i="131"/>
  <c r="CW1934" i="131"/>
  <c r="CQ1932" i="131"/>
  <c r="CX1910" i="131"/>
  <c r="ED1906" i="131" s="1"/>
  <c r="CD1908" i="131"/>
  <c r="DP1905" i="131" s="1"/>
  <c r="CN1906" i="131"/>
  <c r="CJ1902" i="131"/>
  <c r="DU1902" i="131" s="1"/>
  <c r="CK1878" i="131"/>
  <c r="CY1876" i="131"/>
  <c r="CK1873" i="131"/>
  <c r="BT1850" i="131"/>
  <c r="CZ1848" i="131"/>
  <c r="EE1845" i="131" s="1"/>
  <c r="CH1846" i="131"/>
  <c r="DT1844" i="131" s="1"/>
  <c r="CL1844" i="131"/>
  <c r="BT1843" i="131"/>
  <c r="DA1819" i="131"/>
  <c r="DE1817" i="131"/>
  <c r="BY1816" i="131"/>
  <c r="BY1814" i="131"/>
  <c r="CC1812" i="131"/>
  <c r="DB1786" i="131"/>
  <c r="CJ1785" i="131"/>
  <c r="CN1783" i="131"/>
  <c r="BV1782" i="131"/>
  <c r="CY1759" i="131"/>
  <c r="CO1756" i="131"/>
  <c r="CK1752" i="131"/>
  <c r="CV1729" i="131"/>
  <c r="CP1726" i="131"/>
  <c r="DX1724" i="131" s="1"/>
  <c r="CB1723" i="131"/>
  <c r="CM1700" i="131"/>
  <c r="DE1697" i="131"/>
  <c r="CW1694" i="131"/>
  <c r="CC1692" i="131"/>
  <c r="BV1663" i="131"/>
  <c r="BW1638" i="131"/>
  <c r="CK1634" i="131"/>
  <c r="CV1610" i="131"/>
  <c r="EC1606" i="131" s="1"/>
  <c r="BX1607" i="131"/>
  <c r="CP1604" i="131"/>
  <c r="DD1602" i="131"/>
  <c r="CW1578" i="131"/>
  <c r="CI1575" i="131"/>
  <c r="CC1573" i="131"/>
  <c r="CN1549" i="131"/>
  <c r="CJ1546" i="131"/>
  <c r="DU1544" i="131" s="1"/>
  <c r="CA1520" i="131"/>
  <c r="CO1516" i="131"/>
  <c r="CZ1490" i="131"/>
  <c r="CB1487" i="131"/>
  <c r="DD1484" i="131"/>
  <c r="CH1482" i="131"/>
  <c r="DA1458" i="131"/>
  <c r="CC1455" i="131"/>
  <c r="CI1454" i="131"/>
  <c r="BZ1430" i="131"/>
  <c r="DN1426" i="131" s="1"/>
  <c r="CX1422" i="131"/>
  <c r="CA1398" i="131"/>
  <c r="DC1396" i="131"/>
  <c r="BX1369" i="131"/>
  <c r="CB1366" i="131"/>
  <c r="CP1364" i="131"/>
  <c r="CC1340" i="131"/>
  <c r="DA1338" i="131"/>
  <c r="DE1336" i="131"/>
  <c r="BY1332" i="131"/>
  <c r="CX1308" i="131"/>
  <c r="ED1305" i="131" s="1"/>
  <c r="DB1303" i="131"/>
  <c r="DC1279" i="131"/>
  <c r="BW1275" i="131"/>
  <c r="BT1249" i="131"/>
  <c r="CB1246" i="131"/>
  <c r="DO1244" i="131" s="1"/>
  <c r="BT1244" i="131"/>
  <c r="BU1220" i="131"/>
  <c r="CM1217" i="131"/>
  <c r="DE1215" i="131"/>
  <c r="CX1190" i="131"/>
  <c r="CJ1187" i="131"/>
  <c r="CX1185" i="131"/>
  <c r="CX1182" i="131"/>
  <c r="CK1156" i="131"/>
  <c r="CK1152" i="131"/>
  <c r="DD1128" i="131"/>
  <c r="CL1125" i="131"/>
  <c r="CV1123" i="131"/>
  <c r="DE1099" i="131"/>
  <c r="CQ1096" i="131"/>
  <c r="DA1094" i="131"/>
  <c r="DB1070" i="131"/>
  <c r="CX1067" i="131"/>
  <c r="BZ1065" i="131"/>
  <c r="CK1037" i="131"/>
  <c r="CO1032" i="131"/>
  <c r="DD1006" i="131"/>
  <c r="EG1004" i="131" s="1"/>
  <c r="BU980" i="131"/>
  <c r="CW974" i="131"/>
  <c r="CX944" i="131"/>
  <c r="CY915" i="131"/>
  <c r="DD890" i="131"/>
  <c r="EG886" i="131" s="1"/>
  <c r="BT885" i="131"/>
  <c r="DE854" i="131"/>
  <c r="BZ823" i="131"/>
  <c r="CY798" i="131"/>
  <c r="BW793" i="131"/>
  <c r="BX764" i="131"/>
  <c r="CI736" i="131"/>
  <c r="BZ709" i="131"/>
  <c r="BZ703" i="131"/>
  <c r="DC675" i="131"/>
  <c r="BT649" i="131"/>
  <c r="BT644" i="131"/>
  <c r="DK643" i="131" s="1"/>
  <c r="CQ616" i="131"/>
  <c r="BU613" i="131"/>
  <c r="CX586" i="131"/>
  <c r="CK555" i="131"/>
  <c r="CZ528" i="131"/>
  <c r="EE525" i="131" s="1"/>
  <c r="CP524" i="131"/>
  <c r="DA496" i="131"/>
  <c r="BY492" i="131"/>
  <c r="CJ468" i="131"/>
  <c r="BZ463" i="131"/>
  <c r="CY437" i="131"/>
  <c r="CO433" i="131"/>
  <c r="BT406" i="131"/>
  <c r="BX403" i="131"/>
  <c r="CN349" i="131"/>
  <c r="DB344" i="131"/>
  <c r="EF343" i="131" s="1"/>
  <c r="CA318" i="131"/>
  <c r="CQ255" i="131"/>
  <c r="CJ222" i="131"/>
  <c r="CL166" i="131"/>
  <c r="BY140" i="131"/>
  <c r="CQ135" i="131"/>
  <c r="DB107" i="131"/>
  <c r="CW5630" i="131"/>
  <c r="CI5626" i="131"/>
  <c r="BZ5594" i="131"/>
  <c r="DN5593" i="131" s="1"/>
  <c r="CA5564" i="131"/>
  <c r="BT5537" i="131"/>
  <c r="CM5509" i="131"/>
  <c r="DA5504" i="131"/>
  <c r="CK5447" i="131"/>
  <c r="BX5415" i="131"/>
  <c r="CM5387" i="131"/>
  <c r="BW5328" i="131"/>
  <c r="CK5322" i="131"/>
  <c r="CZ5296" i="131"/>
  <c r="CW5270" i="131"/>
  <c r="BY5266" i="131"/>
  <c r="BV5237" i="131"/>
  <c r="CY5209" i="131"/>
  <c r="BW5204" i="131"/>
  <c r="CV5173" i="131"/>
  <c r="CM5143" i="131"/>
  <c r="CK5088" i="131"/>
  <c r="CA5082" i="131"/>
  <c r="CH5057" i="131"/>
  <c r="CL5052" i="131"/>
  <c r="DV5052" i="131" s="1"/>
  <c r="CX4995" i="131"/>
  <c r="CA4965" i="131"/>
  <c r="CH4938" i="131"/>
  <c r="DT4935" i="131" s="1"/>
  <c r="CY4850" i="131"/>
  <c r="CH4817" i="131"/>
  <c r="BX4812" i="131"/>
  <c r="DM4812" i="131" s="1"/>
  <c r="DA4785" i="131"/>
  <c r="CO4729" i="131"/>
  <c r="CA4723" i="131"/>
  <c r="CH4694" i="131"/>
  <c r="DT4693" i="131" s="1"/>
  <c r="BU4663" i="131"/>
  <c r="BZ4636" i="131"/>
  <c r="DN4634" i="131" s="1"/>
  <c r="CA4609" i="131"/>
  <c r="CY4603" i="131"/>
  <c r="CP4574" i="131"/>
  <c r="DX4573" i="131" s="1"/>
  <c r="BV4518" i="131"/>
  <c r="DL4515" i="131" s="1"/>
  <c r="BW4485" i="131"/>
  <c r="DD4459" i="131"/>
  <c r="BU4427" i="131"/>
  <c r="CN4400" i="131"/>
  <c r="DW4396" i="131" s="1"/>
  <c r="CA4367" i="131"/>
  <c r="CV4340" i="131"/>
  <c r="EC4336" i="131" s="1"/>
  <c r="CP4334" i="131"/>
  <c r="DX4333" i="131" s="1"/>
  <c r="DA4305" i="131"/>
  <c r="DB4277" i="131"/>
  <c r="CX4273" i="131"/>
  <c r="CA4243" i="131"/>
  <c r="DD4216" i="131"/>
  <c r="EG4214" i="131" s="1"/>
  <c r="CJ4160" i="131"/>
  <c r="DU4156" i="131" s="1"/>
  <c r="CO4125" i="131"/>
  <c r="CP4099" i="131"/>
  <c r="CZ4093" i="131"/>
  <c r="BY4066" i="131"/>
  <c r="CJ4039" i="131"/>
  <c r="CJ4032" i="131"/>
  <c r="DU4032" i="131" s="1"/>
  <c r="CO4005" i="131"/>
  <c r="BT3979" i="131"/>
  <c r="CB3973" i="131"/>
  <c r="CM3942" i="131"/>
  <c r="DB3916" i="131"/>
  <c r="EF3914" i="131" s="1"/>
  <c r="CK3883" i="131"/>
  <c r="BT3857" i="131"/>
  <c r="CM3826" i="131"/>
  <c r="BV3800" i="131"/>
  <c r="BZ3795" i="131"/>
  <c r="CK3765" i="131"/>
  <c r="BX3735" i="131"/>
  <c r="CI3710" i="131"/>
  <c r="BV3672" i="131"/>
  <c r="DL3672" i="131" s="1"/>
  <c r="CA3643" i="131"/>
  <c r="BT3613" i="131"/>
  <c r="DA3589" i="131"/>
  <c r="CW3582" i="131"/>
  <c r="BZ3555" i="131"/>
  <c r="DC3530" i="131"/>
  <c r="BT3500" i="131"/>
  <c r="DK3496" i="131" s="1"/>
  <c r="CL3496" i="131"/>
  <c r="CB3492" i="131"/>
  <c r="DO3492" i="131" s="1"/>
  <c r="DB3437" i="131"/>
  <c r="CN3434" i="131"/>
  <c r="CA3403" i="131"/>
  <c r="CV3376" i="131"/>
  <c r="EC3374" i="131" s="1"/>
  <c r="CP3372" i="131"/>
  <c r="CI3346" i="131"/>
  <c r="BV3320" i="131"/>
  <c r="BZ3315" i="131"/>
  <c r="BW3284" i="131"/>
  <c r="CZ3256" i="131"/>
  <c r="CP3252" i="131"/>
  <c r="DX3252" i="131" s="1"/>
  <c r="DA3224" i="131"/>
  <c r="BV3195" i="131"/>
  <c r="BV3192" i="131"/>
  <c r="CZ3140" i="131"/>
  <c r="CV3135" i="131"/>
  <c r="CW3103" i="131"/>
  <c r="BZ3075" i="131"/>
  <c r="CO3049" i="131"/>
  <c r="BW3043" i="131"/>
  <c r="CZ3014" i="131"/>
  <c r="EE3013" i="131" s="1"/>
  <c r="CW2990" i="131"/>
  <c r="BY2984" i="131"/>
  <c r="BZ2957" i="131"/>
  <c r="BX2900" i="131"/>
  <c r="CV2894" i="131"/>
  <c r="BU2869" i="131"/>
  <c r="CI2864" i="131"/>
  <c r="DB2837" i="131"/>
  <c r="BV2832" i="131"/>
  <c r="DC2803" i="131"/>
  <c r="CZ2774" i="131"/>
  <c r="BZ2717" i="131"/>
  <c r="BV2712" i="131"/>
  <c r="CO2687" i="131"/>
  <c r="DD2660" i="131"/>
  <c r="CI2630" i="131"/>
  <c r="DE2623" i="131"/>
  <c r="BZ2598" i="131"/>
  <c r="DN2595" i="131" s="1"/>
  <c r="DC2565" i="131"/>
  <c r="CH2536" i="131"/>
  <c r="BU2504" i="131"/>
  <c r="CO2448" i="131"/>
  <c r="BX2420" i="131"/>
  <c r="DD2412" i="131"/>
  <c r="CC2386" i="131"/>
  <c r="CW2383" i="131"/>
  <c r="CX2352" i="131"/>
  <c r="ED2352" i="131" s="1"/>
  <c r="CO2322" i="131"/>
  <c r="DD2296" i="131"/>
  <c r="DA2270" i="131"/>
  <c r="CX2239" i="131"/>
  <c r="BV2233" i="131"/>
  <c r="DC2208" i="131"/>
  <c r="CH2179" i="131"/>
  <c r="BX2173" i="131"/>
  <c r="BU2145" i="131"/>
  <c r="CX2115" i="131"/>
  <c r="CO2083" i="131"/>
  <c r="CZ2055" i="131"/>
  <c r="CM2027" i="131"/>
  <c r="DB1998" i="131"/>
  <c r="CJ1993" i="131"/>
  <c r="CO1962" i="131"/>
  <c r="CL1933" i="131"/>
  <c r="DB1879" i="131"/>
  <c r="CJ1873" i="131"/>
  <c r="DC1846" i="131"/>
  <c r="CV1818" i="131"/>
  <c r="CM1790" i="131"/>
  <c r="BU1784" i="131"/>
  <c r="CA1730" i="131"/>
  <c r="CY1725" i="131"/>
  <c r="BY1669" i="131"/>
  <c r="CI1664" i="131"/>
  <c r="BZ1638" i="131"/>
  <c r="CY1608" i="131"/>
  <c r="CV1574" i="131"/>
  <c r="BY1550" i="131"/>
  <c r="DC1486" i="131"/>
  <c r="CB1454" i="131"/>
  <c r="BZ1398" i="131"/>
  <c r="CA1369" i="131"/>
  <c r="CV1338" i="131"/>
  <c r="BX1334" i="131"/>
  <c r="DM1333" i="131" s="1"/>
  <c r="BY1308" i="131"/>
  <c r="CJ1279" i="131"/>
  <c r="CJ1273" i="131"/>
  <c r="CY1242" i="131"/>
  <c r="CZ1216" i="131"/>
  <c r="CH1212" i="131"/>
  <c r="CW1184" i="131"/>
  <c r="CJ1157" i="131"/>
  <c r="CY1124" i="131"/>
  <c r="CP1094" i="131"/>
  <c r="CI1066" i="131"/>
  <c r="CJ1038" i="131"/>
  <c r="CA1006" i="131"/>
  <c r="CZ976" i="131"/>
  <c r="EE974" i="131" s="1"/>
  <c r="BY949" i="131"/>
  <c r="CI943" i="131"/>
  <c r="BV914" i="131"/>
  <c r="DL913" i="131" s="1"/>
  <c r="CK886" i="131"/>
  <c r="CL853" i="131"/>
  <c r="DA823" i="131"/>
  <c r="BZ798" i="131"/>
  <c r="CK769" i="131"/>
  <c r="CP732" i="131"/>
  <c r="BY702" i="131"/>
  <c r="CJ676" i="131"/>
  <c r="DU674" i="131" s="1"/>
  <c r="CA649" i="131"/>
  <c r="BX616" i="131"/>
  <c r="DM614" i="131" s="1"/>
  <c r="BY588" i="131"/>
  <c r="BZ560" i="131"/>
  <c r="BV554" i="131"/>
  <c r="DD497" i="131"/>
  <c r="CW470" i="131"/>
  <c r="CO402" i="131"/>
  <c r="BX378" i="131"/>
  <c r="CI345" i="131"/>
  <c r="CX320" i="131"/>
  <c r="ED316" i="131" s="1"/>
  <c r="DB315" i="131"/>
  <c r="CK285" i="131"/>
  <c r="CZ256" i="131"/>
  <c r="CW227" i="131"/>
  <c r="CN200" i="131"/>
  <c r="BW170" i="131"/>
  <c r="BW166" i="131"/>
  <c r="CB133" i="131"/>
  <c r="DA105" i="131"/>
  <c r="BV3462" i="131"/>
  <c r="CA3439" i="131"/>
  <c r="CY3438" i="131"/>
  <c r="CY3437" i="131"/>
  <c r="CA3435" i="131"/>
  <c r="CK3434" i="131"/>
  <c r="CK3433" i="131"/>
  <c r="DD3410" i="131"/>
  <c r="DD3409" i="131"/>
  <c r="CV3409" i="131"/>
  <c r="BT3408" i="131"/>
  <c r="CV3407" i="131"/>
  <c r="CZ3406" i="131"/>
  <c r="CL3405" i="131"/>
  <c r="CL3404" i="131"/>
  <c r="DD3403" i="131"/>
  <c r="DD3402" i="131"/>
  <c r="CC3380" i="131"/>
  <c r="CI3380" i="131"/>
  <c r="BU3379" i="131"/>
  <c r="BU3378" i="131"/>
  <c r="CM3377" i="131"/>
  <c r="BY3376" i="131"/>
  <c r="CM3375" i="131"/>
  <c r="DE3374" i="131"/>
  <c r="CQ3373" i="131"/>
  <c r="DE3372" i="131"/>
  <c r="CI3372" i="131"/>
  <c r="BV3350" i="131"/>
  <c r="DL3346" i="131" s="1"/>
  <c r="CJ3349" i="131"/>
  <c r="DB3348" i="131"/>
  <c r="DB3347" i="131"/>
  <c r="CN3346" i="131"/>
  <c r="CJ3343" i="131"/>
  <c r="BV3342" i="131"/>
  <c r="DL3342" i="131" s="1"/>
  <c r="CO3319" i="131"/>
  <c r="CO3318" i="131"/>
  <c r="BW3317" i="131"/>
  <c r="DC3315" i="131"/>
  <c r="CO3314" i="131"/>
  <c r="CK3313" i="131"/>
  <c r="CP3290" i="131"/>
  <c r="DX3286" i="131" s="1"/>
  <c r="CV3290" i="131"/>
  <c r="CH3289" i="131"/>
  <c r="CV3288" i="131"/>
  <c r="CL3287" i="131"/>
  <c r="BX3286" i="131"/>
  <c r="BX3285" i="131"/>
  <c r="CP3284" i="131"/>
  <c r="CP3283" i="131"/>
  <c r="CB3282" i="131"/>
  <c r="CH3282" i="131"/>
  <c r="CW3260" i="131"/>
  <c r="CW3259" i="131"/>
  <c r="DA3258" i="131"/>
  <c r="CM3257" i="131"/>
  <c r="DA3256" i="131"/>
  <c r="DE3255" i="131"/>
  <c r="CQ3254" i="131"/>
  <c r="DE3253" i="131"/>
  <c r="CI3253" i="131"/>
  <c r="BU3252" i="131"/>
  <c r="CX3230" i="131"/>
  <c r="CN3229" i="131"/>
  <c r="BZ3228" i="131"/>
  <c r="DB3227" i="131"/>
  <c r="CJ3224" i="131"/>
  <c r="DU3223" i="131" s="1"/>
  <c r="CJ3223" i="131"/>
  <c r="BV3222" i="131"/>
  <c r="CK3200" i="131"/>
  <c r="CA3198" i="131"/>
  <c r="CK3197" i="131"/>
  <c r="BW3196" i="131"/>
  <c r="DC3194" i="131"/>
  <c r="CK3193" i="131"/>
  <c r="BW3192" i="131"/>
  <c r="CV3170" i="131"/>
  <c r="EC3166" i="131" s="1"/>
  <c r="BT3169" i="131"/>
  <c r="CL3168" i="131"/>
  <c r="CZ3167" i="131"/>
  <c r="BX3166" i="131"/>
  <c r="DM3164" i="131" s="1"/>
  <c r="DD3165" i="131"/>
  <c r="CB3164" i="131"/>
  <c r="CP3163" i="131"/>
  <c r="CH3163" i="131"/>
  <c r="CV3162" i="131"/>
  <c r="BU3140" i="131"/>
  <c r="CM3139" i="131"/>
  <c r="BY3138" i="131"/>
  <c r="DA3137" i="131"/>
  <c r="DE3136" i="131"/>
  <c r="CQ3135" i="131"/>
  <c r="CC3134" i="131"/>
  <c r="CI3134" i="131"/>
  <c r="BU3133" i="131"/>
  <c r="CW3132" i="131"/>
  <c r="CN3110" i="131"/>
  <c r="CN3109" i="131"/>
  <c r="CN3108" i="131"/>
  <c r="CJ3105" i="131"/>
  <c r="BV3104" i="131"/>
  <c r="BV3103" i="131"/>
  <c r="BZ3102" i="131"/>
  <c r="DN3102" i="131" s="1"/>
  <c r="CK3080" i="131"/>
  <c r="CO3078" i="131"/>
  <c r="CO3077" i="131"/>
  <c r="BW3076" i="131"/>
  <c r="DC3074" i="131"/>
  <c r="CA3073" i="131"/>
  <c r="BW3072" i="131"/>
  <c r="CH3050" i="131"/>
  <c r="CZ3049" i="131"/>
  <c r="BX3048" i="131"/>
  <c r="CL3047" i="131"/>
  <c r="CB3046" i="131"/>
  <c r="CB3045" i="131"/>
  <c r="CB3044" i="131"/>
  <c r="CH3044" i="131"/>
  <c r="BT3043" i="131"/>
  <c r="CH3042" i="131"/>
  <c r="DA3020" i="131"/>
  <c r="BY3019" i="131"/>
  <c r="CM3018" i="131"/>
  <c r="CC3017" i="131"/>
  <c r="CC3016" i="131"/>
  <c r="CQ3015" i="131"/>
  <c r="BU3015" i="131"/>
  <c r="BU3014" i="131"/>
  <c r="CW3013" i="131"/>
  <c r="DA3012" i="131"/>
  <c r="DB2990" i="131"/>
  <c r="EF2986" i="131" s="1"/>
  <c r="DB2989" i="131"/>
  <c r="CJ2986" i="131"/>
  <c r="DU2984" i="131" s="1"/>
  <c r="CJ2985" i="131"/>
  <c r="CJ2984" i="131"/>
  <c r="CN2983" i="131"/>
  <c r="DB2982" i="131"/>
  <c r="EF2982" i="131" s="1"/>
  <c r="CY2960" i="131"/>
  <c r="BW2959" i="131"/>
  <c r="CO2957" i="131"/>
  <c r="CK2956" i="131"/>
  <c r="CK2955" i="131"/>
  <c r="CO2953" i="131"/>
  <c r="BW2952" i="131"/>
  <c r="CZ2930" i="131"/>
  <c r="BX2929" i="131"/>
  <c r="CZ2928" i="131"/>
  <c r="EE2925" i="131" s="1"/>
  <c r="DD2927" i="131"/>
  <c r="DD2926" i="131"/>
  <c r="CP2925" i="131"/>
  <c r="CV2925" i="131"/>
  <c r="CH2924" i="131"/>
  <c r="BT2923" i="131"/>
  <c r="BX2922" i="131"/>
  <c r="BY2900" i="131"/>
  <c r="CM2899" i="131"/>
  <c r="DE2898" i="131"/>
  <c r="CC2897" i="131"/>
  <c r="DE2896" i="131"/>
  <c r="CI2896" i="131"/>
  <c r="CW2895" i="131"/>
  <c r="BU2894" i="131"/>
  <c r="BY2893" i="131"/>
  <c r="BY2892" i="131"/>
  <c r="CN2870" i="131"/>
  <c r="DW2866" i="131" s="1"/>
  <c r="CJ2867" i="131"/>
  <c r="BV2866" i="131"/>
  <c r="CJ2865" i="131"/>
  <c r="BZ2864" i="131"/>
  <c r="BZ2863" i="131"/>
  <c r="DB2862" i="131"/>
  <c r="EF2862" i="131" s="1"/>
  <c r="CA2840" i="131"/>
  <c r="CK2839" i="131"/>
  <c r="DC2837" i="131"/>
  <c r="CA2836" i="131"/>
  <c r="CY2835" i="131"/>
  <c r="CO2833" i="131"/>
  <c r="DC2832" i="131"/>
  <c r="CL2810" i="131"/>
  <c r="DV2806" i="131" s="1"/>
  <c r="CZ2809" i="131"/>
  <c r="CB2808" i="131"/>
  <c r="CP2807" i="131"/>
  <c r="CP2806" i="131"/>
  <c r="CV2806" i="131"/>
  <c r="EC2804" i="131" s="1"/>
  <c r="CH2805" i="131"/>
  <c r="CH2804" i="131"/>
  <c r="CL2803" i="131"/>
  <c r="CL2802" i="131"/>
  <c r="DA2780" i="131"/>
  <c r="CQ2779" i="131"/>
  <c r="CC2778" i="131"/>
  <c r="DE2777" i="131"/>
  <c r="BU2777" i="131"/>
  <c r="CW2776" i="131"/>
  <c r="BU2775" i="131"/>
  <c r="CM2774" i="131"/>
  <c r="DA2773" i="131"/>
  <c r="DA2772" i="131"/>
  <c r="CX2748" i="131"/>
  <c r="CJ2747" i="131"/>
  <c r="CJ2746" i="131"/>
  <c r="CN2745" i="131"/>
  <c r="CN2744" i="131"/>
  <c r="DB2743" i="131"/>
  <c r="CO2720" i="131"/>
  <c r="BW2719" i="131"/>
  <c r="CY2718" i="131"/>
  <c r="CA2716" i="131"/>
  <c r="BW2715" i="131"/>
  <c r="CY2714" i="131"/>
  <c r="CO2712" i="131"/>
  <c r="CL2690" i="131"/>
  <c r="DV2686" i="131" s="1"/>
  <c r="CP2689" i="131"/>
  <c r="CP2688" i="131"/>
  <c r="DD2687" i="131"/>
  <c r="CH2687" i="131"/>
  <c r="CH2686" i="131"/>
  <c r="CH2685" i="131"/>
  <c r="CZ2684" i="131"/>
  <c r="EE2683" i="131" s="1"/>
  <c r="BX2683" i="131"/>
  <c r="BX2682" i="131"/>
  <c r="DE2660" i="131"/>
  <c r="CC2659" i="131"/>
  <c r="DE2658" i="131"/>
  <c r="BU2658" i="131"/>
  <c r="BU2657" i="131"/>
  <c r="BU2656" i="131"/>
  <c r="DA2655" i="131"/>
  <c r="DA2654" i="131"/>
  <c r="CM2653" i="131"/>
  <c r="CQ2652" i="131"/>
  <c r="CX2629" i="131"/>
  <c r="BV2628" i="131"/>
  <c r="CJ2627" i="131"/>
  <c r="BZ2626" i="131"/>
  <c r="BZ2625" i="131"/>
  <c r="CN2624" i="131"/>
  <c r="CO2600" i="131"/>
  <c r="DC2599" i="131"/>
  <c r="BW2598" i="131"/>
  <c r="CO2596" i="131"/>
  <c r="DC2595" i="131"/>
  <c r="BW2594" i="131"/>
  <c r="DC2592" i="131"/>
  <c r="DD2570" i="131"/>
  <c r="CB2569" i="131"/>
  <c r="DD2568" i="131"/>
  <c r="BT2568" i="131"/>
  <c r="BT2567" i="131"/>
  <c r="BT2566" i="131"/>
  <c r="CZ2565" i="131"/>
  <c r="BT2564" i="131"/>
  <c r="CV2563" i="131"/>
  <c r="CZ2562" i="131"/>
  <c r="CM2540" i="131"/>
  <c r="BY2538" i="131"/>
  <c r="DA2536" i="131"/>
  <c r="BU2533" i="131"/>
  <c r="CN2509" i="131"/>
  <c r="CN2508" i="131"/>
  <c r="BV2506" i="131"/>
  <c r="CX2503" i="131"/>
  <c r="CO2480" i="131"/>
  <c r="CY2477" i="131"/>
  <c r="DC2475" i="131"/>
  <c r="CA2472" i="131"/>
  <c r="CH2449" i="131"/>
  <c r="DD2447" i="131"/>
  <c r="CZ2445" i="131"/>
  <c r="CB2443" i="131"/>
  <c r="CP2442" i="131"/>
  <c r="DX2442" i="131" s="1"/>
  <c r="BY2419" i="131"/>
  <c r="DA2417" i="131"/>
  <c r="BY2415" i="131"/>
  <c r="CM2413" i="131"/>
  <c r="CN2388" i="131"/>
  <c r="DW2385" i="131" s="1"/>
  <c r="BZ2384" i="131"/>
  <c r="CX2383" i="131"/>
  <c r="BW2359" i="131"/>
  <c r="CY2356" i="131"/>
  <c r="CY2354" i="131"/>
  <c r="CH2330" i="131"/>
  <c r="DT2326" i="131" s="1"/>
  <c r="DD2328" i="131"/>
  <c r="EG2325" i="131" s="1"/>
  <c r="CZ2327" i="131"/>
  <c r="BX2324" i="131"/>
  <c r="CH2322" i="131"/>
  <c r="DT2322" i="131" s="1"/>
  <c r="CW2300" i="131"/>
  <c r="CC2297" i="131"/>
  <c r="CI2296" i="131"/>
  <c r="DA2294" i="131"/>
  <c r="CM2292" i="131"/>
  <c r="CN2268" i="131"/>
  <c r="DB2263" i="131"/>
  <c r="CY2239" i="131"/>
  <c r="DC2237" i="131"/>
  <c r="CO2234" i="131"/>
  <c r="BX2210" i="131"/>
  <c r="DM2206" i="131" s="1"/>
  <c r="CV2209" i="131"/>
  <c r="BX2206" i="131"/>
  <c r="BX2204" i="131"/>
  <c r="DM2203" i="131" s="1"/>
  <c r="CV2203" i="131"/>
  <c r="CQ2179" i="131"/>
  <c r="CQ2177" i="131"/>
  <c r="DA2176" i="131"/>
  <c r="CM2174" i="131"/>
  <c r="CQ2172" i="131"/>
  <c r="DF2145" i="131"/>
  <c r="CX2143" i="131"/>
  <c r="CK2119" i="131"/>
  <c r="DC2117" i="131"/>
  <c r="CK2114" i="131"/>
  <c r="BX2090" i="131"/>
  <c r="BT2089" i="131"/>
  <c r="CB2086" i="131"/>
  <c r="CV2085" i="131"/>
  <c r="CH2084" i="131"/>
  <c r="BT2082" i="131"/>
  <c r="DK2082" i="131" s="1"/>
  <c r="DE2059" i="131"/>
  <c r="BY2058" i="131"/>
  <c r="CC2056" i="131"/>
  <c r="DA2054" i="131"/>
  <c r="CQ2052" i="131"/>
  <c r="BZ2026" i="131"/>
  <c r="BV2024" i="131"/>
  <c r="CJ2022" i="131"/>
  <c r="DC1999" i="131"/>
  <c r="CO1996" i="131"/>
  <c r="CY1993" i="131"/>
  <c r="DD1970" i="131"/>
  <c r="CV1969" i="131"/>
  <c r="CV1967" i="131"/>
  <c r="CB1965" i="131"/>
  <c r="BY1940" i="131"/>
  <c r="CC1938" i="131"/>
  <c r="DE1937" i="131"/>
  <c r="BU1936" i="131"/>
  <c r="BY1933" i="131"/>
  <c r="BZ1908" i="131"/>
  <c r="DB1905" i="131"/>
  <c r="DB1902" i="131"/>
  <c r="CA1878" i="131"/>
  <c r="CA1876" i="131"/>
  <c r="CO1873" i="131"/>
  <c r="DD1849" i="131"/>
  <c r="CP1848" i="131"/>
  <c r="BT1847" i="131"/>
  <c r="CB1844" i="131"/>
  <c r="CL1843" i="131"/>
  <c r="DE1820" i="131"/>
  <c r="CI1819" i="131"/>
  <c r="CM1817" i="131"/>
  <c r="CM1815" i="131"/>
  <c r="CM1813" i="131"/>
  <c r="BZ1790" i="131"/>
  <c r="CN1788" i="131"/>
  <c r="BZ1785" i="131"/>
  <c r="CN1782" i="131"/>
  <c r="CA1758" i="131"/>
  <c r="BW1756" i="131"/>
  <c r="BT1730" i="131"/>
  <c r="DK1726" i="131" s="1"/>
  <c r="CH1727" i="131"/>
  <c r="BX1725" i="131"/>
  <c r="CP1722" i="131"/>
  <c r="DX1722" i="131" s="1"/>
  <c r="DE1698" i="131"/>
  <c r="CM1696" i="131"/>
  <c r="BU1693" i="131"/>
  <c r="CJ1669" i="131"/>
  <c r="BZ1667" i="131"/>
  <c r="CX1664" i="131"/>
  <c r="CA1639" i="131"/>
  <c r="BW1636" i="131"/>
  <c r="CY1633" i="131"/>
  <c r="CV1609" i="131"/>
  <c r="CB1607" i="131"/>
  <c r="CL1604" i="131"/>
  <c r="CC1580" i="131"/>
  <c r="BY1578" i="131"/>
  <c r="CM1575" i="131"/>
  <c r="BY1572" i="131"/>
  <c r="BZ1546" i="131"/>
  <c r="DN1544" i="131" s="1"/>
  <c r="CX1543" i="131"/>
  <c r="BW1520" i="131"/>
  <c r="CY1516" i="131"/>
  <c r="CO1512" i="131"/>
  <c r="CH1489" i="131"/>
  <c r="CL1486" i="131"/>
  <c r="CH1483" i="131"/>
  <c r="CM1460" i="131"/>
  <c r="BU1457" i="131"/>
  <c r="CQ1453" i="131"/>
  <c r="BZ1427" i="131"/>
  <c r="CN1424" i="131"/>
  <c r="BZ1422" i="131"/>
  <c r="CY1396" i="131"/>
  <c r="CY1392" i="131"/>
  <c r="BT1369" i="131"/>
  <c r="CL1366" i="131"/>
  <c r="CH1363" i="131"/>
  <c r="DE1339" i="131"/>
  <c r="BU1336" i="131"/>
  <c r="CQ1333" i="131"/>
  <c r="CJ1307" i="131"/>
  <c r="BV1304" i="131"/>
  <c r="DL1303" i="131" s="1"/>
  <c r="BZ1302" i="131"/>
  <c r="CO1277" i="131"/>
  <c r="DC1274" i="131"/>
  <c r="CA1272" i="131"/>
  <c r="BX1248" i="131"/>
  <c r="CB1245" i="131"/>
  <c r="DD1243" i="131"/>
  <c r="CI1219" i="131"/>
  <c r="DA1216" i="131"/>
  <c r="DA1214" i="131"/>
  <c r="CN1185" i="131"/>
  <c r="CR1182" i="131"/>
  <c r="DY1182" i="131" s="1"/>
  <c r="DC1157" i="131"/>
  <c r="BW1153" i="131"/>
  <c r="BX1128" i="131"/>
  <c r="CB1125" i="131"/>
  <c r="CZ1123" i="131"/>
  <c r="BU1099" i="131"/>
  <c r="DA1096" i="131"/>
  <c r="BU1094" i="131"/>
  <c r="BV1069" i="131"/>
  <c r="DB1064" i="131"/>
  <c r="CK1032" i="131"/>
  <c r="CV1007" i="131"/>
  <c r="CZ1004" i="131"/>
  <c r="CC975" i="131"/>
  <c r="CK918" i="131"/>
  <c r="BX885" i="131"/>
  <c r="BY856" i="131"/>
  <c r="DC799" i="131"/>
  <c r="CO793" i="131"/>
  <c r="CB767" i="131"/>
  <c r="CI740" i="131"/>
  <c r="CC733" i="131"/>
  <c r="BW674" i="131"/>
  <c r="CZ649" i="131"/>
  <c r="CZ643" i="131"/>
  <c r="CQ618" i="131"/>
  <c r="CM615" i="131"/>
  <c r="DB584" i="131"/>
  <c r="CY557" i="131"/>
  <c r="CH530" i="131"/>
  <c r="DA499" i="131"/>
  <c r="BV466" i="131"/>
  <c r="CO432" i="131"/>
  <c r="CZ407" i="131"/>
  <c r="CZ402" i="131"/>
  <c r="DE375" i="131"/>
  <c r="BW316" i="131"/>
  <c r="CB290" i="131"/>
  <c r="DO286" i="131" s="1"/>
  <c r="CL288" i="131"/>
  <c r="CL284" i="131"/>
  <c r="CW259" i="131"/>
  <c r="CM256" i="131"/>
  <c r="CN229" i="131"/>
  <c r="CJ223" i="131"/>
  <c r="CA197" i="131"/>
  <c r="BX168" i="131"/>
  <c r="BX164" i="131"/>
  <c r="CI139" i="131"/>
  <c r="CC132" i="131"/>
  <c r="DB106" i="131"/>
  <c r="CJ102" i="131"/>
  <c r="CM5628" i="131"/>
  <c r="CM5623" i="131"/>
  <c r="BW5565" i="131"/>
  <c r="CB5536" i="131"/>
  <c r="DO5534" i="131" s="1"/>
  <c r="CV5532" i="131"/>
  <c r="DA5503" i="131"/>
  <c r="CN5476" i="131"/>
  <c r="DW5474" i="131" s="1"/>
  <c r="CX5472" i="131"/>
  <c r="ED5472" i="131" s="1"/>
  <c r="CO5444" i="131"/>
  <c r="CV5416" i="131"/>
  <c r="EC5414" i="131" s="1"/>
  <c r="CI5389" i="131"/>
  <c r="BV5359" i="131"/>
  <c r="CB5299" i="131"/>
  <c r="CL5294" i="131"/>
  <c r="CM5268" i="131"/>
  <c r="CM5262" i="131"/>
  <c r="DB5236" i="131"/>
  <c r="BT5180" i="131"/>
  <c r="CB5177" i="131"/>
  <c r="BY5146" i="131"/>
  <c r="DC5089" i="131"/>
  <c r="BT5052" i="131"/>
  <c r="CW5025" i="131"/>
  <c r="DB4999" i="131"/>
  <c r="CO4968" i="131"/>
  <c r="CZ4939" i="131"/>
  <c r="BT4936" i="131"/>
  <c r="BU4909" i="131"/>
  <c r="DB4874" i="131"/>
  <c r="DC4846" i="131"/>
  <c r="BT4815" i="131"/>
  <c r="CW4790" i="131"/>
  <c r="DB4753" i="131"/>
  <c r="CA4726" i="131"/>
  <c r="CV4696" i="131"/>
  <c r="CI4667" i="131"/>
  <c r="CM4662" i="131"/>
  <c r="CN4632" i="131"/>
  <c r="DW4632" i="131" s="1"/>
  <c r="CL4580" i="131"/>
  <c r="CZ4575" i="131"/>
  <c r="BU4544" i="131"/>
  <c r="CN4515" i="131"/>
  <c r="CO4488" i="131"/>
  <c r="CL4458" i="131"/>
  <c r="DV4455" i="131" s="1"/>
  <c r="BT4453" i="131"/>
  <c r="DA4429" i="131"/>
  <c r="CX4397" i="131"/>
  <c r="CN4393" i="131"/>
  <c r="CZ4340" i="131"/>
  <c r="EE4336" i="131" s="1"/>
  <c r="CP4332" i="131"/>
  <c r="DX4332" i="131" s="1"/>
  <c r="CM4308" i="131"/>
  <c r="BZ4279" i="131"/>
  <c r="CY4245" i="131"/>
  <c r="CZ4215" i="131"/>
  <c r="CJ4156" i="131"/>
  <c r="CK4127" i="131"/>
  <c r="BT4099" i="131"/>
  <c r="CB4093" i="131"/>
  <c r="BU4063" i="131"/>
  <c r="BV4038" i="131"/>
  <c r="DB4032" i="131"/>
  <c r="CP3979" i="131"/>
  <c r="CB3974" i="131"/>
  <c r="DO3973" i="131" s="1"/>
  <c r="CI3946" i="131"/>
  <c r="CX3915" i="131"/>
  <c r="CK3889" i="131"/>
  <c r="DC3883" i="131"/>
  <c r="BZ3799" i="131"/>
  <c r="CO3766" i="131"/>
  <c r="CV3739" i="131"/>
  <c r="CZ3733" i="131"/>
  <c r="CL3619" i="131"/>
  <c r="CL3613" i="131"/>
  <c r="CM3583" i="131"/>
  <c r="DB3556" i="131"/>
  <c r="EF3554" i="131" s="1"/>
  <c r="CA3526" i="131"/>
  <c r="CZ3499" i="131"/>
  <c r="CH3496" i="131"/>
  <c r="CJ3434" i="131"/>
  <c r="CO3407" i="131"/>
  <c r="BX3378" i="131"/>
  <c r="DM3375" i="131" s="1"/>
  <c r="CZ3372" i="131"/>
  <c r="EE3372" i="131" s="1"/>
  <c r="CN3319" i="131"/>
  <c r="CO3290" i="131"/>
  <c r="CK3283" i="131"/>
  <c r="BX3254" i="131"/>
  <c r="DM3253" i="131" s="1"/>
  <c r="CW3225" i="131"/>
  <c r="BZ3200" i="131"/>
  <c r="DN3196" i="131" s="1"/>
  <c r="BV3193" i="131"/>
  <c r="CO3166" i="131"/>
  <c r="CL3139" i="131"/>
  <c r="BX3133" i="131"/>
  <c r="CW3105" i="131"/>
  <c r="CX3080" i="131"/>
  <c r="CN3073" i="131"/>
  <c r="CV3019" i="131"/>
  <c r="BT3013" i="131"/>
  <c r="CW2982" i="131"/>
  <c r="DB2954" i="131"/>
  <c r="EF2953" i="131" s="1"/>
  <c r="CO2922" i="131"/>
  <c r="BX2894" i="131"/>
  <c r="DM2893" i="131" s="1"/>
  <c r="CJ2836" i="131"/>
  <c r="DU2834" i="131" s="1"/>
  <c r="DC2807" i="131"/>
  <c r="CV2779" i="131"/>
  <c r="CP2775" i="131"/>
  <c r="CM2749" i="131"/>
  <c r="BY2743" i="131"/>
  <c r="DB2718" i="131"/>
  <c r="CN2712" i="131"/>
  <c r="CA2683" i="131"/>
  <c r="CV2658" i="131"/>
  <c r="BT2652" i="131"/>
  <c r="DK2652" i="131" s="1"/>
  <c r="DB2594" i="131"/>
  <c r="CK2566" i="131"/>
  <c r="BT2539" i="131"/>
  <c r="CL2534" i="131"/>
  <c r="DA2505" i="131"/>
  <c r="BV2478" i="131"/>
  <c r="BV2473" i="131"/>
  <c r="CA2445" i="131"/>
  <c r="CB2417" i="131"/>
  <c r="BT2414" i="131"/>
  <c r="DK2413" i="131" s="1"/>
  <c r="DC2327" i="131"/>
  <c r="CV2297" i="131"/>
  <c r="BT2292" i="131"/>
  <c r="BZ2239" i="131"/>
  <c r="CY2205" i="131"/>
  <c r="BT2178" i="131"/>
  <c r="CV2173" i="131"/>
  <c r="DB2118" i="131"/>
  <c r="CA2084" i="131"/>
  <c r="CH2055" i="131"/>
  <c r="CV2052" i="131"/>
  <c r="BU2025" i="131"/>
  <c r="BZ1999" i="131"/>
  <c r="CX1995" i="131"/>
  <c r="CY1967" i="131"/>
  <c r="CL1938" i="131"/>
  <c r="DD1934" i="131"/>
  <c r="EG1933" i="131" s="1"/>
  <c r="CI1906" i="131"/>
  <c r="CN1876" i="131"/>
  <c r="CJ1872" i="131"/>
  <c r="BU1789" i="131"/>
  <c r="CM1782" i="131"/>
  <c r="CJ1758" i="131"/>
  <c r="CV1700" i="131"/>
  <c r="DD1692" i="131"/>
  <c r="EG1692" i="131" s="1"/>
  <c r="CN1633" i="131"/>
  <c r="CK1604" i="131"/>
  <c r="CB1577" i="131"/>
  <c r="CV1572" i="131"/>
  <c r="EC1572" i="131" s="1"/>
  <c r="CI1544" i="131"/>
  <c r="CX1520" i="131"/>
  <c r="CJ1514" i="131"/>
  <c r="DU1513" i="131" s="1"/>
  <c r="BT1459" i="131"/>
  <c r="DD1453" i="131"/>
  <c r="CA1367" i="131"/>
  <c r="BX1336" i="131"/>
  <c r="DA1307" i="131"/>
  <c r="DC1249" i="131"/>
  <c r="CP1216" i="131"/>
  <c r="BY1190" i="131"/>
  <c r="CN1155" i="131"/>
  <c r="CK1130" i="131"/>
  <c r="CV1097" i="131"/>
  <c r="CI1070" i="131"/>
  <c r="CW1064" i="131"/>
  <c r="DB1037" i="131"/>
  <c r="DC1007" i="131"/>
  <c r="CL980" i="131"/>
  <c r="CV973" i="131"/>
  <c r="CN919" i="131"/>
  <c r="CY885" i="131"/>
  <c r="BT857" i="131"/>
  <c r="CV852" i="131"/>
  <c r="BV797" i="131"/>
  <c r="CO768" i="131"/>
  <c r="CO762" i="131"/>
  <c r="CM709" i="131"/>
  <c r="DB679" i="131"/>
  <c r="BX620" i="131"/>
  <c r="DM616" i="131" s="1"/>
  <c r="CN552" i="131"/>
  <c r="DW552" i="131" s="1"/>
  <c r="CO523" i="131"/>
  <c r="BX497" i="131"/>
  <c r="BU462" i="131"/>
  <c r="BV436" i="131"/>
  <c r="DL434" i="131" s="1"/>
  <c r="CA405" i="131"/>
  <c r="BT375" i="131"/>
  <c r="BU349" i="131"/>
  <c r="DB319" i="131"/>
  <c r="CX312" i="131"/>
  <c r="ED312" i="131" s="1"/>
  <c r="CO287" i="131"/>
  <c r="BX255" i="131"/>
  <c r="CN198" i="131"/>
  <c r="CO170" i="131"/>
  <c r="CL140" i="131"/>
  <c r="DV136" i="131" s="1"/>
  <c r="AG94" i="131"/>
  <c r="EF5712" i="131" l="1"/>
  <c r="DV2533" i="131"/>
  <c r="DV285" i="131"/>
  <c r="DP972" i="131"/>
  <c r="DP1095" i="131"/>
  <c r="DO3375" i="131"/>
  <c r="DW4753" i="131"/>
  <c r="DT1906" i="131"/>
  <c r="DU6674" i="131"/>
  <c r="DT8172" i="131"/>
  <c r="DX8536" i="131"/>
  <c r="DL4482" i="131"/>
  <c r="DW5655" i="131"/>
  <c r="DN6373" i="131"/>
  <c r="DV6977" i="131"/>
  <c r="ED2507" i="131"/>
  <c r="DU4427" i="131"/>
  <c r="DL6347" i="131"/>
  <c r="DU8267" i="131"/>
  <c r="EG1966" i="131"/>
  <c r="DX3283" i="131"/>
  <c r="DV916" i="131"/>
  <c r="DU2296" i="131"/>
  <c r="DO106" i="131"/>
  <c r="DO2805" i="131"/>
  <c r="DL3222" i="131"/>
  <c r="EE3136" i="131"/>
  <c r="EG855" i="131"/>
  <c r="DL253" i="131"/>
  <c r="DL495" i="131"/>
  <c r="EH976" i="131"/>
  <c r="DW645" i="131"/>
  <c r="DT945" i="131"/>
  <c r="DX1066" i="131"/>
  <c r="ED6195" i="131"/>
  <c r="ED6316" i="131"/>
  <c r="EF7033" i="131"/>
  <c r="DO7453" i="131"/>
  <c r="EF3317" i="131"/>
  <c r="DW8053" i="131"/>
  <c r="DL2567" i="131"/>
  <c r="DU4487" i="131"/>
  <c r="DU8327" i="131"/>
  <c r="EF3196" i="131"/>
  <c r="DO283" i="131"/>
  <c r="EE7936" i="131"/>
  <c r="DW5354" i="131"/>
  <c r="EC3137" i="131"/>
  <c r="DT4097" i="131"/>
  <c r="EC5057" i="131"/>
  <c r="DM1217" i="131"/>
  <c r="DM3137" i="131"/>
  <c r="DL5296" i="131"/>
  <c r="DU1273" i="131"/>
  <c r="DY705" i="131"/>
  <c r="DV1935" i="131"/>
  <c r="EE1003" i="131"/>
  <c r="DY373" i="131"/>
  <c r="DV436" i="131"/>
  <c r="DL856" i="131"/>
  <c r="DX105" i="131"/>
  <c r="DW883" i="131"/>
  <c r="EF2085" i="131"/>
  <c r="DN2354" i="131"/>
  <c r="DT6974" i="131"/>
  <c r="EG1725" i="131"/>
  <c r="EF2385" i="131"/>
  <c r="EH1662" i="131"/>
  <c r="DX1396" i="131"/>
  <c r="EF3165" i="131"/>
  <c r="EF5323" i="131"/>
  <c r="DO4217" i="131"/>
  <c r="DO5177" i="131"/>
  <c r="DK6017" i="131"/>
  <c r="DT6977" i="131"/>
  <c r="EC7937" i="131"/>
  <c r="DX8057" i="131"/>
  <c r="DN3587" i="131"/>
  <c r="EC644" i="131"/>
  <c r="DN1486" i="131"/>
  <c r="DN2085" i="131"/>
  <c r="ED915" i="131"/>
  <c r="DM797" i="131"/>
  <c r="EG6012" i="131"/>
  <c r="DV5022" i="131"/>
  <c r="DL3343" i="131"/>
  <c r="DN1213" i="131"/>
  <c r="DM2414" i="131"/>
  <c r="EG4065" i="131"/>
  <c r="DK5383" i="131"/>
  <c r="DN2087" i="131"/>
  <c r="EH6616" i="131"/>
  <c r="DO1337" i="131"/>
  <c r="DO3257" i="131"/>
  <c r="EH2353" i="131"/>
  <c r="DU3467" i="131"/>
  <c r="DL5387" i="131"/>
  <c r="EY19668" i="131"/>
  <c r="DW4153" i="131"/>
  <c r="DL7307" i="131"/>
  <c r="DY3464" i="131"/>
  <c r="EH4062" i="131"/>
  <c r="DU1065" i="131"/>
  <c r="DW1423" i="131"/>
  <c r="EG2294" i="131"/>
  <c r="EH2293" i="131"/>
  <c r="DX582" i="131"/>
  <c r="DW3675" i="131"/>
  <c r="DW3192" i="131"/>
  <c r="ED7367" i="131"/>
  <c r="DK1602" i="131"/>
  <c r="EH2952" i="131"/>
  <c r="EF4067" i="131"/>
  <c r="DN7907" i="131"/>
  <c r="DX2026" i="131"/>
  <c r="DN4273" i="131"/>
  <c r="EC2052" i="131"/>
  <c r="EC5532" i="131"/>
  <c r="DV1603" i="131"/>
  <c r="DU1035" i="131"/>
  <c r="DM432" i="131"/>
  <c r="DM1395" i="131"/>
  <c r="DL1812" i="131"/>
  <c r="EF1843" i="131"/>
  <c r="ED2955" i="131"/>
  <c r="DT6614" i="131"/>
  <c r="DN7156" i="131"/>
  <c r="DU7636" i="131"/>
  <c r="DN3556" i="131"/>
  <c r="DN1397" i="131"/>
  <c r="DW5237" i="131"/>
  <c r="DM2626" i="131"/>
  <c r="DL3527" i="131"/>
  <c r="ED5447" i="131"/>
  <c r="DW8025" i="131"/>
  <c r="DX3406" i="131"/>
  <c r="EF2956" i="131"/>
  <c r="DT2236" i="131"/>
  <c r="EG1333" i="131"/>
  <c r="ED797" i="131"/>
  <c r="DU2717" i="131"/>
  <c r="ED4637" i="131"/>
  <c r="DU6557" i="131"/>
  <c r="DV7152" i="131"/>
  <c r="DM8112" i="131"/>
  <c r="ED8294" i="131"/>
  <c r="DT7214" i="131"/>
  <c r="DU5564" i="131"/>
  <c r="EH916" i="131"/>
  <c r="EF5987" i="131"/>
  <c r="DP1992" i="131"/>
  <c r="DL2504" i="131"/>
  <c r="EG2566" i="131"/>
  <c r="EC1573" i="131"/>
  <c r="EF586" i="131"/>
  <c r="DL1816" i="131"/>
  <c r="DT375" i="131"/>
  <c r="EC946" i="131"/>
  <c r="DK8173" i="131"/>
  <c r="DN7454" i="131"/>
  <c r="DW8172" i="131"/>
  <c r="DL4724" i="131"/>
  <c r="DT4694" i="131"/>
  <c r="DV2622" i="131"/>
  <c r="ED5926" i="131"/>
  <c r="EE1483" i="131"/>
  <c r="ED674" i="131"/>
  <c r="DV5053" i="131"/>
  <c r="EC1335" i="131"/>
  <c r="DM2416" i="131"/>
  <c r="EE1693" i="131"/>
  <c r="DK1484" i="131"/>
  <c r="DM436" i="131"/>
  <c r="DU975" i="131"/>
  <c r="DL2292" i="131"/>
  <c r="DL2296" i="131"/>
  <c r="DN284" i="131"/>
  <c r="DX4216" i="131"/>
  <c r="DM317" i="131"/>
  <c r="ED4516" i="131"/>
  <c r="ED6072" i="131"/>
  <c r="DO3137" i="131"/>
  <c r="DT3977" i="131"/>
  <c r="EG4097" i="131"/>
  <c r="DO5057" i="131"/>
  <c r="EC5897" i="131"/>
  <c r="EG6017" i="131"/>
  <c r="DT6857" i="131"/>
  <c r="DO6977" i="131"/>
  <c r="DT7817" i="131"/>
  <c r="DN4455" i="131"/>
  <c r="EF6974" i="131"/>
  <c r="EP6984" i="131" s="1"/>
  <c r="DW8295" i="131"/>
  <c r="DW5387" i="131"/>
  <c r="EE6946" i="131"/>
  <c r="DM2867" i="131"/>
  <c r="ED2834" i="131"/>
  <c r="EE283" i="131"/>
  <c r="EG405" i="131"/>
  <c r="DN2504" i="131"/>
  <c r="DX433" i="131"/>
  <c r="DN733" i="131"/>
  <c r="DK795" i="131"/>
  <c r="DN1332" i="131"/>
  <c r="DX1392" i="131"/>
  <c r="DK1754" i="131"/>
  <c r="EG7275" i="131"/>
  <c r="DL3645" i="131"/>
  <c r="DV1425" i="131"/>
  <c r="ED7695" i="131"/>
  <c r="EC1602" i="131"/>
  <c r="DV312" i="131"/>
  <c r="EE794" i="131"/>
  <c r="DM1273" i="131"/>
  <c r="DT2266" i="131"/>
  <c r="DV8294" i="131"/>
  <c r="EC7154" i="131"/>
  <c r="EG8294" i="131"/>
  <c r="DN5447" i="131"/>
  <c r="EE5535" i="131"/>
  <c r="DK2083" i="131"/>
  <c r="DK1124" i="131"/>
  <c r="DU704" i="131"/>
  <c r="DV1752" i="131"/>
  <c r="EO1758" i="131" s="1"/>
  <c r="EC7632" i="131"/>
  <c r="DX7753" i="131"/>
  <c r="ED1182" i="131"/>
  <c r="DV7092" i="131"/>
  <c r="EC7695" i="131"/>
  <c r="DK7635" i="131"/>
  <c r="DL7123" i="131"/>
  <c r="DV7302" i="131"/>
  <c r="EE7784" i="131"/>
  <c r="EE1846" i="131"/>
  <c r="EF2506" i="131"/>
  <c r="DO3612" i="131"/>
  <c r="EG7272" i="131"/>
  <c r="EG1544" i="131"/>
  <c r="DN1966" i="131"/>
  <c r="EC6255" i="131"/>
  <c r="DW6796" i="131"/>
  <c r="DU8113" i="131"/>
  <c r="DW7573" i="131"/>
  <c r="DV3105" i="131"/>
  <c r="DY1186" i="131"/>
  <c r="EH2626" i="131"/>
  <c r="DM1424" i="131"/>
  <c r="ED4157" i="131"/>
  <c r="ED7997" i="131"/>
  <c r="DP4455" i="131"/>
  <c r="DU7453" i="131"/>
  <c r="DU8413" i="131"/>
  <c r="DT6825" i="131"/>
  <c r="DN3047" i="131"/>
  <c r="EF6887" i="131"/>
  <c r="ED8143" i="131"/>
  <c r="DL8266" i="131"/>
  <c r="DU462" i="131"/>
  <c r="EH1574" i="131"/>
  <c r="DY2173" i="131"/>
  <c r="DV2233" i="131"/>
  <c r="EE286" i="131"/>
  <c r="EF882" i="131"/>
  <c r="EG942" i="131"/>
  <c r="DW1965" i="131"/>
  <c r="EH706" i="131"/>
  <c r="DM2117" i="131"/>
  <c r="DL8115" i="131"/>
  <c r="DN797" i="131"/>
  <c r="DN2717" i="131"/>
  <c r="DN4637" i="131"/>
  <c r="EF6557" i="131"/>
  <c r="DL3525" i="131"/>
  <c r="EE4423" i="131"/>
  <c r="DL4723" i="131"/>
  <c r="DM8507" i="131"/>
  <c r="DN7425" i="131"/>
  <c r="DU762" i="131"/>
  <c r="EH1243" i="131"/>
  <c r="EC557" i="131"/>
  <c r="EC6615" i="131"/>
  <c r="EC6975" i="131"/>
  <c r="EH2653" i="131"/>
  <c r="DX2505" i="131"/>
  <c r="EF3763" i="131"/>
  <c r="EG6345" i="131"/>
  <c r="DX4456" i="131"/>
  <c r="EF2117" i="131"/>
  <c r="EF5957" i="131"/>
  <c r="EH3525" i="131"/>
  <c r="DY4723" i="131"/>
  <c r="DP6044" i="131"/>
  <c r="ED6285" i="131"/>
  <c r="DU6314" i="131"/>
  <c r="DL3917" i="131"/>
  <c r="ED7757" i="131"/>
  <c r="DU4394" i="131"/>
  <c r="EE6734" i="131"/>
  <c r="DM6347" i="131"/>
  <c r="DM8267" i="131"/>
  <c r="DT6732" i="131"/>
  <c r="DU7787" i="131"/>
  <c r="EG1872" i="131"/>
  <c r="DL1993" i="131"/>
  <c r="EH1605" i="131"/>
  <c r="DN3074" i="131"/>
  <c r="DK4334" i="131"/>
  <c r="DM2537" i="131"/>
  <c r="EE8297" i="131"/>
  <c r="ED3732" i="131"/>
  <c r="DL7572" i="131"/>
  <c r="DL7576" i="131"/>
  <c r="DO2623" i="131"/>
  <c r="EC3463" i="131"/>
  <c r="EC5386" i="131"/>
  <c r="DX6463" i="131"/>
  <c r="ED7302" i="131"/>
  <c r="EH3105" i="131"/>
  <c r="DO3283" i="131"/>
  <c r="EH852" i="131"/>
  <c r="DY975" i="131"/>
  <c r="DM1754" i="131"/>
  <c r="DO4934" i="131"/>
  <c r="DO945" i="131"/>
  <c r="DN1965" i="131"/>
  <c r="DP5834" i="131"/>
  <c r="DN6315" i="131"/>
  <c r="EF6434" i="131"/>
  <c r="EG5773" i="131"/>
  <c r="DN8477" i="131"/>
  <c r="DN4335" i="131"/>
  <c r="DW5172" i="131"/>
  <c r="DP3403" i="131"/>
  <c r="DY5922" i="131"/>
  <c r="ED7844" i="131"/>
  <c r="DY8325" i="131"/>
  <c r="DL5327" i="131"/>
  <c r="DU7247" i="131"/>
  <c r="DY3106" i="131"/>
  <c r="DV3162" i="131"/>
  <c r="DW3462" i="131"/>
  <c r="DV822" i="131"/>
  <c r="DP1124" i="131"/>
  <c r="DY1723" i="131"/>
  <c r="EC136" i="131"/>
  <c r="DN5594" i="131"/>
  <c r="DV977" i="131"/>
  <c r="DL2117" i="131"/>
  <c r="DL4037" i="131"/>
  <c r="ED7877" i="131"/>
  <c r="DP5172" i="131"/>
  <c r="DP7814" i="131"/>
  <c r="DN3763" i="131"/>
  <c r="EC5746" i="131"/>
  <c r="DW6282" i="131"/>
  <c r="DK6705" i="131"/>
  <c r="DW8205" i="131"/>
  <c r="ED7662" i="131"/>
  <c r="DL8503" i="131"/>
  <c r="EH252" i="131"/>
  <c r="EH1573" i="131"/>
  <c r="EE557" i="131"/>
  <c r="ED1487" i="131"/>
  <c r="DN4037" i="131"/>
  <c r="DN3374" i="131"/>
  <c r="DN4092" i="131"/>
  <c r="EF4695" i="131"/>
  <c r="DN5532" i="131"/>
  <c r="DY7602" i="131"/>
  <c r="EE2627" i="131"/>
  <c r="DL5207" i="131"/>
  <c r="EH3314" i="131"/>
  <c r="DY943" i="131"/>
  <c r="EC976" i="131"/>
  <c r="DL5837" i="131"/>
  <c r="ED4547" i="131"/>
  <c r="DN8087" i="131"/>
  <c r="DY7666" i="131"/>
  <c r="DU3793" i="131"/>
  <c r="DV5414" i="131"/>
  <c r="DV5652" i="131"/>
  <c r="DN5112" i="131"/>
  <c r="DW5835" i="131"/>
  <c r="EE2657" i="131"/>
  <c r="DM6497" i="131"/>
  <c r="DM7937" i="131"/>
  <c r="DM8417" i="131"/>
  <c r="EE4334" i="131"/>
  <c r="EH6433" i="131"/>
  <c r="DL5957" i="131"/>
  <c r="EF6767" i="131"/>
  <c r="DY8266" i="131"/>
  <c r="ED7127" i="131"/>
  <c r="EC6972" i="131"/>
  <c r="EG8296" i="131"/>
  <c r="DW2327" i="131"/>
  <c r="DW4247" i="131"/>
  <c r="EF8237" i="131"/>
  <c r="DY1394" i="131"/>
  <c r="DW3672" i="131"/>
  <c r="DM2177" i="131"/>
  <c r="DV4097" i="131"/>
  <c r="DL2987" i="131"/>
  <c r="EH3822" i="131"/>
  <c r="DN5713" i="131"/>
  <c r="EC7032" i="131"/>
  <c r="DK7515" i="131"/>
  <c r="DT7993" i="131"/>
  <c r="DV4936" i="131"/>
  <c r="EC1096" i="131"/>
  <c r="DT4305" i="131"/>
  <c r="DN4847" i="131"/>
  <c r="DT6735" i="131"/>
  <c r="DW1637" i="131"/>
  <c r="DY2684" i="131"/>
  <c r="DY4124" i="131"/>
  <c r="EH5322" i="131"/>
  <c r="EH5445" i="131"/>
  <c r="DY6524" i="131"/>
  <c r="DY6643" i="131"/>
  <c r="DL7244" i="131"/>
  <c r="DY8082" i="131"/>
  <c r="DP8205" i="131"/>
  <c r="EE6375" i="131"/>
  <c r="ED1037" i="131"/>
  <c r="DL2957" i="131"/>
  <c r="DU4877" i="131"/>
  <c r="DW4397" i="131"/>
  <c r="EH2622" i="131"/>
  <c r="EH433" i="131"/>
  <c r="DN3192" i="131"/>
  <c r="EE7155" i="131"/>
  <c r="DM7634" i="131"/>
  <c r="EG5503" i="131"/>
  <c r="DT6824" i="131"/>
  <c r="EF2625" i="131"/>
  <c r="DL585" i="131"/>
  <c r="EF942" i="131"/>
  <c r="DX946" i="131"/>
  <c r="DT1784" i="131"/>
  <c r="EE677" i="131"/>
  <c r="DK6372" i="131"/>
  <c r="EF7512" i="131"/>
  <c r="DK7035" i="131"/>
  <c r="DX7153" i="131"/>
  <c r="DK7513" i="131"/>
  <c r="DX7634" i="131"/>
  <c r="EH4002" i="131"/>
  <c r="EE1726" i="131"/>
  <c r="DT2773" i="131"/>
  <c r="DL3312" i="131"/>
  <c r="DL1242" i="131"/>
  <c r="DY3795" i="131"/>
  <c r="DL6192" i="131"/>
  <c r="ED1157" i="131"/>
  <c r="DL6917" i="131"/>
  <c r="EC3344" i="131"/>
  <c r="EF4243" i="131"/>
  <c r="EF5322" i="131"/>
  <c r="DO6346" i="131"/>
  <c r="DN2927" i="131"/>
  <c r="DU7182" i="131"/>
  <c r="DU8146" i="131"/>
  <c r="DP974" i="131"/>
  <c r="DM1997" i="131"/>
  <c r="DN3557" i="131"/>
  <c r="DN5477" i="131"/>
  <c r="DW7397" i="131"/>
  <c r="DN2533" i="131"/>
  <c r="ED2327" i="131"/>
  <c r="DU4247" i="131"/>
  <c r="DP2386" i="131"/>
  <c r="DU796" i="131"/>
  <c r="DX557" i="131"/>
  <c r="DU6797" i="131"/>
  <c r="DW2807" i="131"/>
  <c r="DW6647" i="131"/>
  <c r="DP8146" i="131"/>
  <c r="DK6613" i="131"/>
  <c r="DY7875" i="131"/>
  <c r="EH8113" i="131"/>
  <c r="EF2477" i="131"/>
  <c r="DN6317" i="131"/>
  <c r="DP5594" i="131"/>
  <c r="EF4634" i="131"/>
  <c r="DO5173" i="131"/>
  <c r="DP824" i="131"/>
  <c r="EE6015" i="131"/>
  <c r="EO6027" i="131" s="1"/>
  <c r="DP165" i="131"/>
  <c r="ED402" i="131"/>
  <c r="DV8414" i="131"/>
  <c r="DU3494" i="131"/>
  <c r="DM7152" i="131"/>
  <c r="ED7334" i="131"/>
  <c r="DM8113" i="131"/>
  <c r="DW4967" i="131"/>
  <c r="EH8386" i="131"/>
  <c r="EG3612" i="131"/>
  <c r="DX103" i="131"/>
  <c r="EH6313" i="131"/>
  <c r="DN3613" i="131"/>
  <c r="DX8112" i="131"/>
  <c r="DP2804" i="131"/>
  <c r="EH6644" i="131"/>
  <c r="ED8207" i="131"/>
  <c r="DY1544" i="131"/>
  <c r="DY644" i="131"/>
  <c r="EG3132" i="131"/>
  <c r="ED4997" i="131"/>
  <c r="DN8562" i="131"/>
  <c r="EF2594" i="131"/>
  <c r="DY2114" i="131"/>
  <c r="DT5296" i="131"/>
  <c r="EE4692" i="131"/>
  <c r="DY2593" i="131"/>
  <c r="DN4727" i="131"/>
  <c r="EF4034" i="131"/>
  <c r="DY2353" i="131"/>
  <c r="EH1783" i="131"/>
  <c r="DY1185" i="131"/>
  <c r="DP2056" i="131"/>
  <c r="DT3732" i="131"/>
  <c r="DM6256" i="131"/>
  <c r="EH7154" i="131"/>
  <c r="DO3735" i="131"/>
  <c r="DT5774" i="131"/>
  <c r="DM4692" i="131"/>
  <c r="DT1756" i="131"/>
  <c r="DP4396" i="131"/>
  <c r="DY1482" i="131"/>
  <c r="DU6195" i="131"/>
  <c r="DK7336" i="131"/>
  <c r="DP4332" i="131"/>
  <c r="EG4542" i="131"/>
  <c r="DW3047" i="131"/>
  <c r="DL7064" i="131"/>
  <c r="EH7422" i="131"/>
  <c r="EH7545" i="131"/>
  <c r="DW644" i="131"/>
  <c r="EE197" i="131"/>
  <c r="DW5053" i="131"/>
  <c r="DU3644" i="131"/>
  <c r="DP4125" i="131"/>
  <c r="DP8202" i="131"/>
  <c r="DL2447" i="131"/>
  <c r="ED4367" i="131"/>
  <c r="DU6287" i="131"/>
  <c r="DY1305" i="131"/>
  <c r="DP3553" i="131"/>
  <c r="DL1484" i="131"/>
  <c r="EH4392" i="131"/>
  <c r="DU3077" i="131"/>
  <c r="DY5295" i="131"/>
  <c r="DX4422" i="131"/>
  <c r="EG5386" i="131"/>
  <c r="DO6822" i="131"/>
  <c r="DX7664" i="131"/>
  <c r="DY8143" i="131"/>
  <c r="DN4752" i="131"/>
  <c r="DY1216" i="131"/>
  <c r="DY6912" i="131"/>
  <c r="EF7877" i="131"/>
  <c r="DY3283" i="131"/>
  <c r="EH3402" i="131"/>
  <c r="DY4604" i="131"/>
  <c r="DY5802" i="131"/>
  <c r="DY5925" i="131"/>
  <c r="DP7483" i="131"/>
  <c r="DP8324" i="131"/>
  <c r="ED6167" i="131"/>
  <c r="ED8087" i="131"/>
  <c r="EF194" i="131"/>
  <c r="DX1517" i="131"/>
  <c r="DU6915" i="131"/>
  <c r="EF8567" i="131"/>
  <c r="DP342" i="131"/>
  <c r="DM2507" i="131"/>
  <c r="EE4427" i="131"/>
  <c r="DV737" i="131"/>
  <c r="EE4577" i="131"/>
  <c r="DU3947" i="131"/>
  <c r="ED5867" i="131"/>
  <c r="DW5352" i="131"/>
  <c r="DU465" i="131"/>
  <c r="ED767" i="131"/>
  <c r="EG2657" i="131"/>
  <c r="DX3617" i="131"/>
  <c r="DO4577" i="131"/>
  <c r="DW4812" i="131"/>
  <c r="DW7787" i="131"/>
  <c r="DV4066" i="131"/>
  <c r="DV6466" i="131"/>
  <c r="DP7846" i="131"/>
  <c r="DM7667" i="131"/>
  <c r="DL1185" i="131"/>
  <c r="DM7335" i="131"/>
  <c r="EG7572" i="131"/>
  <c r="EF8236" i="131"/>
  <c r="DW1727" i="131"/>
  <c r="DM1577" i="131"/>
  <c r="DV5417" i="131"/>
  <c r="EE7337" i="131"/>
  <c r="ED2895" i="131"/>
  <c r="DU4093" i="131"/>
  <c r="DL4692" i="131"/>
  <c r="ED7096" i="131"/>
  <c r="DU2867" i="131"/>
  <c r="DL4787" i="131"/>
  <c r="DL6707" i="131"/>
  <c r="DT2506" i="131"/>
  <c r="EC6346" i="131"/>
  <c r="EC7662" i="131"/>
  <c r="EC2924" i="131"/>
  <c r="DP1543" i="131"/>
  <c r="DW4692" i="131"/>
  <c r="EF8143" i="131"/>
  <c r="EF8504" i="131"/>
  <c r="EH5472" i="131"/>
  <c r="DV5777" i="131"/>
  <c r="EE7697" i="131"/>
  <c r="DU2656" i="131"/>
  <c r="EH3256" i="131"/>
  <c r="DL3854" i="131"/>
  <c r="ED6496" i="131"/>
  <c r="DW4005" i="131"/>
  <c r="DX4902" i="131"/>
  <c r="DX6344" i="131"/>
  <c r="DN7725" i="131"/>
  <c r="DU8023" i="131"/>
  <c r="DT1096" i="131"/>
  <c r="DM6255" i="131"/>
  <c r="DP7156" i="131"/>
  <c r="DW5056" i="131"/>
  <c r="DM3587" i="131"/>
  <c r="DM5507" i="131"/>
  <c r="DV7427" i="131"/>
  <c r="DW8146" i="131"/>
  <c r="DL7907" i="131"/>
  <c r="DV5175" i="131"/>
  <c r="EG2357" i="131"/>
  <c r="EE1217" i="131"/>
  <c r="DV1697" i="131"/>
  <c r="EE3137" i="131"/>
  <c r="DM5057" i="131"/>
  <c r="EE5537" i="131"/>
  <c r="EH4034" i="131"/>
  <c r="EC4547" i="131"/>
  <c r="DT7427" i="131"/>
  <c r="DL7182" i="131"/>
  <c r="DM2682" i="131"/>
  <c r="EG2924" i="131"/>
  <c r="DY3192" i="131"/>
  <c r="DN6552" i="131"/>
  <c r="DN1367" i="131"/>
  <c r="EH1152" i="131"/>
  <c r="DY4035" i="131"/>
  <c r="DP6915" i="131"/>
  <c r="DP4182" i="131"/>
  <c r="DY5742" i="131"/>
  <c r="DP6103" i="131"/>
  <c r="ED1847" i="131"/>
  <c r="EH7006" i="131"/>
  <c r="DL4336" i="131"/>
  <c r="DY4936" i="131"/>
  <c r="DP6793" i="131"/>
  <c r="DP4784" i="131"/>
  <c r="EH5744" i="131"/>
  <c r="DM4214" i="131"/>
  <c r="EY9531" i="131"/>
  <c r="DY7486" i="131"/>
  <c r="DY6856" i="131"/>
  <c r="DP5502" i="131"/>
  <c r="EH6582" i="131"/>
  <c r="EY16851" i="131"/>
  <c r="EY12134" i="131"/>
  <c r="DL887" i="131"/>
  <c r="DL2416" i="131"/>
  <c r="DY3016" i="131"/>
  <c r="ED6256" i="131"/>
  <c r="DY2984" i="131"/>
  <c r="DP5864" i="131"/>
  <c r="EH6463" i="131"/>
  <c r="EH4456" i="131"/>
  <c r="EH3075" i="131"/>
  <c r="EH5955" i="131"/>
  <c r="EH6224" i="131"/>
  <c r="ED3223" i="131"/>
  <c r="DY8296" i="131"/>
  <c r="DP4062" i="131"/>
  <c r="DY5503" i="131"/>
  <c r="DN7637" i="131"/>
  <c r="DX8235" i="131"/>
  <c r="ED2443" i="131"/>
  <c r="DN1877" i="131"/>
  <c r="EF3797" i="131"/>
  <c r="DV646" i="131"/>
  <c r="DT1244" i="131"/>
  <c r="DL134" i="131"/>
  <c r="DM913" i="131"/>
  <c r="DM4693" i="131"/>
  <c r="DN3797" i="131"/>
  <c r="DL1757" i="131"/>
  <c r="ED3677" i="131"/>
  <c r="DU2772" i="131"/>
  <c r="DU6612" i="131"/>
  <c r="EE7633" i="131"/>
  <c r="DV8112" i="131"/>
  <c r="DL3827" i="131"/>
  <c r="EF2685" i="131"/>
  <c r="EE254" i="131"/>
  <c r="ED1332" i="131"/>
  <c r="EH1456" i="131"/>
  <c r="EE1873" i="131"/>
  <c r="DN7692" i="131"/>
  <c r="DK8114" i="131"/>
  <c r="DV135" i="131"/>
  <c r="DL3462" i="131"/>
  <c r="EE5294" i="131"/>
  <c r="EE1874" i="131"/>
  <c r="ED825" i="131"/>
  <c r="DU7273" i="131"/>
  <c r="DN6375" i="131"/>
  <c r="DX7752" i="131"/>
  <c r="DO8233" i="131"/>
  <c r="DN8533" i="131"/>
  <c r="DL2566" i="131"/>
  <c r="DX2203" i="131"/>
  <c r="DT3494" i="131"/>
  <c r="DM1245" i="131"/>
  <c r="EG3406" i="131"/>
  <c r="DL2712" i="131"/>
  <c r="DW3433" i="131"/>
  <c r="EG2326" i="131"/>
  <c r="ED1752" i="131"/>
  <c r="ED4273" i="131"/>
  <c r="DU134" i="131"/>
  <c r="DY853" i="131"/>
  <c r="DV913" i="131"/>
  <c r="EE916" i="131"/>
  <c r="DL975" i="131"/>
  <c r="DL1213" i="131"/>
  <c r="DU1336" i="131"/>
  <c r="DV1392" i="131"/>
  <c r="DL1574" i="131"/>
  <c r="EH2174" i="131"/>
  <c r="EF526" i="131"/>
  <c r="EF1605" i="131"/>
  <c r="DN1843" i="131"/>
  <c r="DK1906" i="131"/>
  <c r="DL977" i="131"/>
  <c r="EG1575" i="131"/>
  <c r="DN2654" i="131"/>
  <c r="DX4393" i="131"/>
  <c r="DO4874" i="131"/>
  <c r="DO5352" i="131"/>
  <c r="DW5895" i="131"/>
  <c r="EG6316" i="131"/>
  <c r="DW6974" i="131"/>
  <c r="DK7156" i="131"/>
  <c r="DX7755" i="131"/>
  <c r="EE1484" i="131"/>
  <c r="EH7274" i="131"/>
  <c r="DX1845" i="131"/>
  <c r="DN5356" i="131"/>
  <c r="EE1395" i="131"/>
  <c r="DV5292" i="131"/>
  <c r="DT7336" i="131"/>
  <c r="DT7153" i="131"/>
  <c r="DN7212" i="131"/>
  <c r="DX7274" i="131"/>
  <c r="DU7367" i="131"/>
  <c r="DM285" i="131"/>
  <c r="DT1276" i="131"/>
  <c r="EF1935" i="131"/>
  <c r="DK2292" i="131"/>
  <c r="EF4032" i="131"/>
  <c r="EN4044" i="131" s="1"/>
  <c r="DL464" i="131"/>
  <c r="EG2565" i="131"/>
  <c r="ED2745" i="131"/>
  <c r="DO1453" i="131"/>
  <c r="DT2534" i="131"/>
  <c r="EE1486" i="131"/>
  <c r="ED253" i="131"/>
  <c r="DU372" i="131"/>
  <c r="DY972" i="131"/>
  <c r="EH1095" i="131"/>
  <c r="DU1213" i="131"/>
  <c r="DU1574" i="131"/>
  <c r="DP2174" i="131"/>
  <c r="DN1125" i="131"/>
  <c r="EF1724" i="131"/>
  <c r="EE6254" i="131"/>
  <c r="EG7333" i="131"/>
  <c r="DN7993" i="131"/>
  <c r="EE8056" i="131"/>
  <c r="DW8112" i="131"/>
  <c r="DX8532" i="131"/>
  <c r="DW3317" i="131"/>
  <c r="DX6497" i="131"/>
  <c r="DX7457" i="131"/>
  <c r="EG8417" i="131"/>
  <c r="DT2355" i="131"/>
  <c r="EG2476" i="131"/>
  <c r="DN3372" i="131"/>
  <c r="EF4213" i="131"/>
  <c r="DN4693" i="131"/>
  <c r="EC6195" i="131"/>
  <c r="EF6494" i="131"/>
  <c r="EG6794" i="131"/>
  <c r="EG6253" i="131"/>
  <c r="EE6493" i="131"/>
  <c r="DM6613" i="131"/>
  <c r="DN6673" i="131"/>
  <c r="ED8353" i="131"/>
  <c r="DU647" i="131"/>
  <c r="DT5297" i="131"/>
  <c r="EF6132" i="131"/>
  <c r="DW6227" i="131"/>
  <c r="DW8147" i="131"/>
  <c r="EE3707" i="131"/>
  <c r="DV7547" i="131"/>
  <c r="DL2533" i="131"/>
  <c r="EH4696" i="131"/>
  <c r="DU6373" i="131"/>
  <c r="EH7096" i="131"/>
  <c r="DY8536" i="131"/>
  <c r="DL5175" i="131"/>
  <c r="DL6972" i="131"/>
  <c r="DU6107" i="131"/>
  <c r="DO257" i="131"/>
  <c r="DM3016" i="131"/>
  <c r="DT7155" i="131"/>
  <c r="DV2683" i="131"/>
  <c r="EF1812" i="131"/>
  <c r="EF2264" i="131"/>
  <c r="DV1394" i="131"/>
  <c r="DT5415" i="131"/>
  <c r="DL4393" i="131"/>
  <c r="DX3736" i="131"/>
  <c r="ED5803" i="131"/>
  <c r="DU1755" i="131"/>
  <c r="EF5234" i="131"/>
  <c r="DO1843" i="131"/>
  <c r="DM2204" i="131"/>
  <c r="DO3044" i="131"/>
  <c r="EC1815" i="131"/>
  <c r="DL3073" i="131"/>
  <c r="DP254" i="131"/>
  <c r="DP373" i="131"/>
  <c r="ED495" i="131"/>
  <c r="DU856" i="131"/>
  <c r="DV915" i="131"/>
  <c r="DP1452" i="131"/>
  <c r="DP1575" i="131"/>
  <c r="DK2656" i="131"/>
  <c r="DW165" i="131"/>
  <c r="EF403" i="131"/>
  <c r="EC465" i="131"/>
  <c r="DO586" i="131"/>
  <c r="EF764" i="131"/>
  <c r="DO1064" i="131"/>
  <c r="DW1482" i="131"/>
  <c r="EF3072" i="131"/>
  <c r="EC4455" i="131"/>
  <c r="DU4872" i="131"/>
  <c r="DV797" i="131"/>
  <c r="ED556" i="131"/>
  <c r="DN6434" i="131"/>
  <c r="DL6555" i="131"/>
  <c r="EF7272" i="131"/>
  <c r="EE7335" i="131"/>
  <c r="DN7634" i="131"/>
  <c r="ED8114" i="131"/>
  <c r="DT8415" i="131"/>
  <c r="DU8476" i="131"/>
  <c r="ED1727" i="131"/>
  <c r="EF1877" i="131"/>
  <c r="DW5717" i="131"/>
  <c r="EF7637" i="131"/>
  <c r="DT2835" i="131"/>
  <c r="DT4755" i="131"/>
  <c r="DX5356" i="131"/>
  <c r="DW7093" i="131"/>
  <c r="EC7633" i="131"/>
  <c r="EC3466" i="131"/>
  <c r="EG3582" i="131"/>
  <c r="DK5386" i="131"/>
  <c r="DT8144" i="131"/>
  <c r="DW4487" i="131"/>
  <c r="DN8472" i="131"/>
  <c r="EF3677" i="131"/>
  <c r="DW5597" i="131"/>
  <c r="DW7517" i="131"/>
  <c r="EG7152" i="131"/>
  <c r="DO7633" i="131"/>
  <c r="EC7992" i="131"/>
  <c r="DK7995" i="131"/>
  <c r="EG8113" i="131"/>
  <c r="DT8473" i="131"/>
  <c r="DV8027" i="131"/>
  <c r="EH2352" i="131"/>
  <c r="DW1906" i="131"/>
  <c r="EC6372" i="131"/>
  <c r="EG6612" i="131"/>
  <c r="EP6624" i="131" s="1"/>
  <c r="DL3255" i="131"/>
  <c r="ED3227" i="131"/>
  <c r="DW3644" i="131"/>
  <c r="DX7182" i="131"/>
  <c r="DL1514" i="131"/>
  <c r="DV4334" i="131"/>
  <c r="EC135" i="131"/>
  <c r="DW6914" i="131"/>
  <c r="EE8296" i="131"/>
  <c r="ED1007" i="131"/>
  <c r="DW7815" i="131"/>
  <c r="EC8112" i="131"/>
  <c r="DW8533" i="131"/>
  <c r="DW2507" i="131"/>
  <c r="DW4427" i="131"/>
  <c r="EF6347" i="131"/>
  <c r="EH2563" i="131"/>
  <c r="DU2804" i="131"/>
  <c r="EH3642" i="131"/>
  <c r="DY3765" i="131"/>
  <c r="DU3883" i="131"/>
  <c r="DL4002" i="131"/>
  <c r="ED5085" i="131"/>
  <c r="ED5442" i="131"/>
  <c r="EE5984" i="131"/>
  <c r="DV6463" i="131"/>
  <c r="EH7362" i="131"/>
  <c r="DY7604" i="131"/>
  <c r="DV8262" i="131"/>
  <c r="DU3527" i="131"/>
  <c r="DL5447" i="131"/>
  <c r="EE2533" i="131"/>
  <c r="EN2545" i="131" s="1"/>
  <c r="DT3373" i="131"/>
  <c r="EC2082" i="131"/>
  <c r="EH1665" i="131"/>
  <c r="EE137" i="131"/>
  <c r="DW614" i="131"/>
  <c r="DW1935" i="131"/>
  <c r="EG1094" i="131"/>
  <c r="ED164" i="131"/>
  <c r="DP522" i="131"/>
  <c r="EH645" i="131"/>
  <c r="DT405" i="131"/>
  <c r="ED946" i="131"/>
  <c r="DY6313" i="131"/>
  <c r="DK6614" i="131"/>
  <c r="EC7934" i="131"/>
  <c r="EH3376" i="131"/>
  <c r="ED4093" i="131"/>
  <c r="ED5414" i="131"/>
  <c r="EE7154" i="131"/>
  <c r="DY7216" i="131"/>
  <c r="DL7933" i="131"/>
  <c r="DT4423" i="131"/>
  <c r="DK4425" i="131"/>
  <c r="EF6283" i="131"/>
  <c r="DT7666" i="131"/>
  <c r="DN2567" i="131"/>
  <c r="DX3827" i="131"/>
  <c r="DO6707" i="131"/>
  <c r="EF8327" i="131"/>
  <c r="EH7906" i="131"/>
  <c r="DL8385" i="131"/>
  <c r="EE2176" i="131"/>
  <c r="DM3405" i="131"/>
  <c r="EC497" i="131"/>
  <c r="EC344" i="131"/>
  <c r="EC1302" i="131"/>
  <c r="DK2264" i="131"/>
  <c r="DV1157" i="131"/>
  <c r="EF7754" i="131"/>
  <c r="EF7994" i="131"/>
  <c r="EC3377" i="131"/>
  <c r="EC4337" i="131"/>
  <c r="DK7217" i="131"/>
  <c r="DK8177" i="131"/>
  <c r="DW2534" i="131"/>
  <c r="EC7034" i="131"/>
  <c r="DX7152" i="131"/>
  <c r="DT7995" i="131"/>
  <c r="EE3466" i="131"/>
  <c r="DV3945" i="131"/>
  <c r="DU4005" i="131"/>
  <c r="EE4906" i="131"/>
  <c r="DU2927" i="131"/>
  <c r="DM4187" i="131"/>
  <c r="DU4847" i="131"/>
  <c r="DV5627" i="131"/>
  <c r="DU6767" i="131"/>
  <c r="DT4215" i="131"/>
  <c r="EH3433" i="131"/>
  <c r="EE2265" i="131"/>
  <c r="DK1576" i="131"/>
  <c r="EG3013" i="131"/>
  <c r="DL3557" i="131"/>
  <c r="DO8236" i="131"/>
  <c r="EF8414" i="131"/>
  <c r="DV3584" i="131"/>
  <c r="ED4006" i="131"/>
  <c r="DV4065" i="131"/>
  <c r="EH4963" i="131"/>
  <c r="EH5082" i="131"/>
  <c r="DY6284" i="131"/>
  <c r="EH6403" i="131"/>
  <c r="DU6525" i="131"/>
  <c r="EH7604" i="131"/>
  <c r="EE7783" i="131"/>
  <c r="DM7786" i="131"/>
  <c r="DU2625" i="131"/>
  <c r="DV3046" i="131"/>
  <c r="EC316" i="131"/>
  <c r="DT794" i="131"/>
  <c r="DO915" i="131"/>
  <c r="DT1272" i="131"/>
  <c r="DX1393" i="131"/>
  <c r="DN1935" i="131"/>
  <c r="EF2054" i="131"/>
  <c r="DN2173" i="131"/>
  <c r="DK2233" i="131"/>
  <c r="DP1125" i="131"/>
  <c r="ED1362" i="131"/>
  <c r="DT4695" i="131"/>
  <c r="DW5716" i="131"/>
  <c r="DV7215" i="131"/>
  <c r="DV3497" i="131"/>
  <c r="EH4816" i="131"/>
  <c r="DL6735" i="131"/>
  <c r="DV7154" i="131"/>
  <c r="DV7633" i="131"/>
  <c r="DU7933" i="131"/>
  <c r="ED4787" i="131"/>
  <c r="DW4962" i="131"/>
  <c r="DT5384" i="131"/>
  <c r="DX5986" i="131"/>
  <c r="EF6886" i="131"/>
  <c r="DX8266" i="131"/>
  <c r="DW6407" i="131"/>
  <c r="DU346" i="131"/>
  <c r="DO886" i="131"/>
  <c r="DO1846" i="131"/>
  <c r="EF1906" i="131"/>
  <c r="DY856" i="131"/>
  <c r="DN227" i="131"/>
  <c r="DO1902" i="131"/>
  <c r="DP6192" i="131"/>
  <c r="EH6672" i="131"/>
  <c r="DX6976" i="131"/>
  <c r="DT1457" i="131"/>
  <c r="DK2417" i="131"/>
  <c r="DW5117" i="131"/>
  <c r="DT6257" i="131"/>
  <c r="EF4692" i="131"/>
  <c r="DN5176" i="131"/>
  <c r="EF6013" i="131"/>
  <c r="DW6374" i="131"/>
  <c r="EG7155" i="131"/>
  <c r="DT7512" i="131"/>
  <c r="EF4307" i="131"/>
  <c r="DY6283" i="131"/>
  <c r="DL2927" i="131"/>
  <c r="DL4847" i="131"/>
  <c r="DL6767" i="131"/>
  <c r="DN7064" i="131"/>
  <c r="DW8504" i="131"/>
  <c r="ED2866" i="131"/>
  <c r="ED704" i="131"/>
  <c r="EE7336" i="131"/>
  <c r="DU1637" i="131"/>
  <c r="DU3557" i="131"/>
  <c r="EF2803" i="131"/>
  <c r="DO2984" i="131"/>
  <c r="DL8027" i="131"/>
  <c r="DL1967" i="131"/>
  <c r="DX1457" i="131"/>
  <c r="EG2417" i="131"/>
  <c r="DK4217" i="131"/>
  <c r="EG4337" i="131"/>
  <c r="DN4997" i="131"/>
  <c r="DK7097" i="131"/>
  <c r="DT8057" i="131"/>
  <c r="DO8177" i="131"/>
  <c r="DK5776" i="131"/>
  <c r="DT6736" i="131"/>
  <c r="DU6317" i="131"/>
  <c r="DY3043" i="131"/>
  <c r="EH3162" i="131"/>
  <c r="EH5562" i="131"/>
  <c r="EH6883" i="131"/>
  <c r="DP7002" i="131"/>
  <c r="DP7005" i="131"/>
  <c r="DV7306" i="131"/>
  <c r="DL7365" i="131"/>
  <c r="DM8266" i="131"/>
  <c r="ED8563" i="131"/>
  <c r="ED2567" i="131"/>
  <c r="DL4487" i="131"/>
  <c r="DN7664" i="131"/>
  <c r="EF7906" i="131"/>
  <c r="DY2985" i="131"/>
  <c r="EF495" i="131"/>
  <c r="EF1213" i="131"/>
  <c r="DM466" i="131"/>
  <c r="DX1757" i="131"/>
  <c r="DO1215" i="131"/>
  <c r="ED6312" i="131"/>
  <c r="ED5597" i="131"/>
  <c r="ED7517" i="131"/>
  <c r="ED3494" i="131"/>
  <c r="DP5296" i="131"/>
  <c r="DU7215" i="131"/>
  <c r="DM7635" i="131"/>
  <c r="EE8114" i="131"/>
  <c r="DU5747" i="131"/>
  <c r="EC5864" i="131"/>
  <c r="DN6525" i="131"/>
  <c r="DW7603" i="131"/>
  <c r="EC7663" i="131"/>
  <c r="DN5927" i="131"/>
  <c r="EH7426" i="131"/>
  <c r="DW3435" i="131"/>
  <c r="EE285" i="131"/>
  <c r="DU464" i="131"/>
  <c r="DX1725" i="131"/>
  <c r="EH3224" i="131"/>
  <c r="DM793" i="131"/>
  <c r="DK973" i="131"/>
  <c r="DL4513" i="131"/>
  <c r="EF644" i="131"/>
  <c r="EF763" i="131"/>
  <c r="DV8415" i="131"/>
  <c r="EF1757" i="131"/>
  <c r="EF5597" i="131"/>
  <c r="DW4934" i="131"/>
  <c r="DT7514" i="131"/>
  <c r="EG7635" i="131"/>
  <c r="DO8113" i="131"/>
  <c r="DP3042" i="131"/>
  <c r="EH3165" i="131"/>
  <c r="EH4363" i="131"/>
  <c r="DP5684" i="131"/>
  <c r="DM6345" i="131"/>
  <c r="DU3887" i="131"/>
  <c r="DL7727" i="131"/>
  <c r="DL524" i="131"/>
  <c r="DU7753" i="131"/>
  <c r="DK5055" i="131"/>
  <c r="DU677" i="131"/>
  <c r="DM1457" i="131"/>
  <c r="EF3612" i="131"/>
  <c r="DW4215" i="131"/>
  <c r="DN5294" i="131"/>
  <c r="EF5536" i="131"/>
  <c r="DN6734" i="131"/>
  <c r="DW4187" i="131"/>
  <c r="DN6107" i="131"/>
  <c r="DW8027" i="131"/>
  <c r="DP2442" i="131"/>
  <c r="DY3644" i="131"/>
  <c r="DP3763" i="131"/>
  <c r="DP4965" i="131"/>
  <c r="EH6282" i="131"/>
  <c r="EH6405" i="131"/>
  <c r="DP7606" i="131"/>
  <c r="DX1037" i="131"/>
  <c r="EG6732" i="131"/>
  <c r="DM857" i="131"/>
  <c r="EE2297" i="131"/>
  <c r="EE2777" i="131"/>
  <c r="DU3437" i="131"/>
  <c r="DV4217" i="131"/>
  <c r="DM4697" i="131"/>
  <c r="ED5357" i="131"/>
  <c r="DV6617" i="131"/>
  <c r="EH7936" i="131"/>
  <c r="DX4306" i="131"/>
  <c r="EC3467" i="131"/>
  <c r="EC4427" i="131"/>
  <c r="DK5387" i="131"/>
  <c r="EF7127" i="131"/>
  <c r="DK8267" i="131"/>
  <c r="DX3615" i="131"/>
  <c r="DY3074" i="131"/>
  <c r="ED887" i="131"/>
  <c r="DN4456" i="131"/>
  <c r="DW4067" i="131"/>
  <c r="DW5987" i="131"/>
  <c r="DV3467" i="131"/>
  <c r="DV5387" i="131"/>
  <c r="DY2502" i="131"/>
  <c r="DN1847" i="131"/>
  <c r="EH3016" i="131"/>
  <c r="DU6256" i="131"/>
  <c r="DL3467" i="131"/>
  <c r="EF3553" i="131"/>
  <c r="DP674" i="131"/>
  <c r="EH5505" i="131"/>
  <c r="ED5477" i="131"/>
  <c r="DL7397" i="131"/>
  <c r="DP2776" i="131"/>
  <c r="ED7067" i="131"/>
  <c r="EG6826" i="131"/>
  <c r="DT8022" i="131"/>
  <c r="EF3887" i="131"/>
  <c r="DN5807" i="131"/>
  <c r="DW7727" i="131"/>
  <c r="DU7904" i="131"/>
  <c r="DP8504" i="131"/>
  <c r="DY5593" i="131"/>
  <c r="EH1393" i="131"/>
  <c r="EE3376" i="131"/>
  <c r="DN4636" i="131"/>
  <c r="DN2597" i="131"/>
  <c r="DW4517" i="131"/>
  <c r="EF6437" i="131"/>
  <c r="DN8357" i="131"/>
  <c r="EF2533" i="131"/>
  <c r="DN2894" i="131"/>
  <c r="EF4215" i="131"/>
  <c r="DW4814" i="131"/>
  <c r="DW4933" i="131"/>
  <c r="DN5052" i="131"/>
  <c r="EF6734" i="131"/>
  <c r="DW6107" i="131"/>
  <c r="DP2565" i="131"/>
  <c r="ED3163" i="131"/>
  <c r="EH4243" i="131"/>
  <c r="EH5084" i="131"/>
  <c r="DP7844" i="131"/>
  <c r="DV3587" i="131"/>
  <c r="DM4067" i="131"/>
  <c r="DV5507" i="131"/>
  <c r="DM5987" i="131"/>
  <c r="DU6647" i="131"/>
  <c r="DV7907" i="131"/>
  <c r="ED8567" i="131"/>
  <c r="EH3342" i="131"/>
  <c r="DY4395" i="131"/>
  <c r="DL557" i="131"/>
  <c r="DP1873" i="131"/>
  <c r="EG1997" i="131"/>
  <c r="DK3255" i="131"/>
  <c r="DM3732" i="131"/>
  <c r="EE6252" i="131"/>
  <c r="DM5414" i="131"/>
  <c r="ED1517" i="131"/>
  <c r="ED4067" i="131"/>
  <c r="DU5987" i="131"/>
  <c r="EG4454" i="131"/>
  <c r="DN3913" i="131"/>
  <c r="EH2265" i="131"/>
  <c r="DN4872" i="131"/>
  <c r="DP313" i="131"/>
  <c r="DX3972" i="131"/>
  <c r="EF7277" i="131"/>
  <c r="DP4152" i="131"/>
  <c r="DP6072" i="131"/>
  <c r="DV7457" i="131"/>
  <c r="DY2232" i="131"/>
  <c r="DN3915" i="131"/>
  <c r="DP5954" i="131"/>
  <c r="DN4873" i="131"/>
  <c r="DY3465" i="131"/>
  <c r="EY24110" i="131"/>
  <c r="ED2533" i="131"/>
  <c r="DY3256" i="131"/>
  <c r="ED3854" i="131"/>
  <c r="DU5052" i="131"/>
  <c r="DU6496" i="131"/>
  <c r="DP7453" i="131"/>
  <c r="ED5147" i="131"/>
  <c r="DW2803" i="131"/>
  <c r="EG5382" i="131"/>
  <c r="DN3887" i="131"/>
  <c r="EF7727" i="131"/>
  <c r="DY7306" i="131"/>
  <c r="DL8146" i="131"/>
  <c r="DY1546" i="131"/>
  <c r="DN197" i="131"/>
  <c r="DY1934" i="131"/>
  <c r="EF2083" i="131"/>
  <c r="DW2202" i="131"/>
  <c r="DX6254" i="131"/>
  <c r="EC4575" i="131"/>
  <c r="EF677" i="131"/>
  <c r="DW2597" i="131"/>
  <c r="EF4517" i="131"/>
  <c r="EF2894" i="131"/>
  <c r="DW5052" i="131"/>
  <c r="DN5655" i="131"/>
  <c r="DW6373" i="131"/>
  <c r="DN4187" i="131"/>
  <c r="DN8027" i="131"/>
  <c r="EH6885" i="131"/>
  <c r="DU8565" i="131"/>
  <c r="ED2807" i="131"/>
  <c r="ED4727" i="131"/>
  <c r="EE7427" i="131"/>
  <c r="DN8146" i="131"/>
  <c r="DY3346" i="131"/>
  <c r="EH2385" i="131"/>
  <c r="EC2357" i="131"/>
  <c r="DY6554" i="131"/>
  <c r="DL7277" i="131"/>
  <c r="EH4096" i="131"/>
  <c r="DP2024" i="131"/>
  <c r="EF5114" i="131"/>
  <c r="DL5233" i="131"/>
  <c r="DP6312" i="131"/>
  <c r="EF3437" i="131"/>
  <c r="DW7907" i="131"/>
  <c r="DP7486" i="131"/>
  <c r="EE7307" i="131"/>
  <c r="DP1034" i="131"/>
  <c r="DW1367" i="131"/>
  <c r="DV3617" i="131"/>
  <c r="DP6856" i="131"/>
  <c r="DU2507" i="131"/>
  <c r="DL4427" i="131"/>
  <c r="ED6347" i="131"/>
  <c r="EH1752" i="131"/>
  <c r="DY5265" i="131"/>
  <c r="DP4184" i="131"/>
  <c r="DP4304" i="131"/>
  <c r="DY4782" i="131"/>
  <c r="EY22426" i="131"/>
  <c r="EZ22426" i="131" s="1"/>
  <c r="DY6914" i="131"/>
  <c r="DN5687" i="131"/>
  <c r="EF7607" i="131"/>
  <c r="DP1096" i="131"/>
  <c r="DM6253" i="131"/>
  <c r="DL1847" i="131"/>
  <c r="DX1337" i="131"/>
  <c r="DK3137" i="131"/>
  <c r="EG3257" i="131"/>
  <c r="EG4217" i="131"/>
  <c r="DX5177" i="131"/>
  <c r="EC6017" i="131"/>
  <c r="DK6977" i="131"/>
  <c r="DT7937" i="131"/>
  <c r="DO8057" i="131"/>
  <c r="EH794" i="131"/>
  <c r="EG4453" i="131"/>
  <c r="DO4814" i="131"/>
  <c r="DW1276" i="131"/>
  <c r="DV4332" i="131"/>
  <c r="DP2714" i="131"/>
  <c r="DP823" i="131"/>
  <c r="EH1513" i="131"/>
  <c r="EH1785" i="131"/>
  <c r="DM4213" i="131"/>
  <c r="DP6792" i="131"/>
  <c r="EH1633" i="131"/>
  <c r="DY674" i="131"/>
  <c r="EH6105" i="131"/>
  <c r="DP3824" i="131"/>
  <c r="DU4517" i="131"/>
  <c r="DL6437" i="131"/>
  <c r="ED8357" i="131"/>
  <c r="ED3132" i="131"/>
  <c r="DL4576" i="131"/>
  <c r="DP4934" i="131"/>
  <c r="DY5176" i="131"/>
  <c r="ED6972" i="131"/>
  <c r="ED4187" i="131"/>
  <c r="EG3466" i="131"/>
  <c r="DN6282" i="131"/>
  <c r="DT7543" i="131"/>
  <c r="EF7602" i="131"/>
  <c r="EC2627" i="131"/>
  <c r="EC3587" i="131"/>
  <c r="DK4547" i="131"/>
  <c r="EG4667" i="131"/>
  <c r="DO5627" i="131"/>
  <c r="EC6467" i="131"/>
  <c r="EG6587" i="131"/>
  <c r="EF7247" i="131"/>
  <c r="DX7547" i="131"/>
  <c r="DK8387" i="131"/>
  <c r="EH2983" i="131"/>
  <c r="DP1212" i="131"/>
  <c r="DP1335" i="131"/>
  <c r="DW1123" i="131"/>
  <c r="DY7634" i="131"/>
  <c r="DP7873" i="131"/>
  <c r="DW1157" i="131"/>
  <c r="DK1337" i="131"/>
  <c r="EG1457" i="131"/>
  <c r="DO2417" i="131"/>
  <c r="EF3077" i="131"/>
  <c r="DT3257" i="131"/>
  <c r="DO3377" i="131"/>
  <c r="DT4217" i="131"/>
  <c r="DO4337" i="131"/>
  <c r="DT5177" i="131"/>
  <c r="DK6137" i="131"/>
  <c r="DX6257" i="131"/>
  <c r="EF6917" i="131"/>
  <c r="DT7097" i="131"/>
  <c r="DO7217" i="131"/>
  <c r="EC8057" i="131"/>
  <c r="DX8177" i="131"/>
  <c r="EF3255" i="131"/>
  <c r="DW3854" i="131"/>
  <c r="EF5413" i="131"/>
  <c r="EF6012" i="131"/>
  <c r="DW6496" i="131"/>
  <c r="DN2747" i="131"/>
  <c r="DN8507" i="131"/>
  <c r="DL2445" i="131"/>
  <c r="EE3346" i="131"/>
  <c r="EH4842" i="131"/>
  <c r="EH6163" i="131"/>
  <c r="DY8562" i="131"/>
  <c r="DN7186" i="131"/>
  <c r="EG766" i="131"/>
  <c r="DY916" i="131"/>
  <c r="DV1454" i="131"/>
  <c r="DO6132" i="131"/>
  <c r="DW6794" i="131"/>
  <c r="DU2477" i="131"/>
  <c r="ED4397" i="131"/>
  <c r="ED6947" i="131"/>
  <c r="DY7186" i="131"/>
  <c r="DY4513" i="131"/>
  <c r="DP2505" i="131"/>
  <c r="DN557" i="131"/>
  <c r="ED6792" i="131"/>
  <c r="EH8476" i="131"/>
  <c r="DK1217" i="131"/>
  <c r="DT2177" i="131"/>
  <c r="DO2297" i="131"/>
  <c r="DK4097" i="131"/>
  <c r="DT5057" i="131"/>
  <c r="EG6137" i="131"/>
  <c r="EH6435" i="131"/>
  <c r="ED5387" i="131"/>
  <c r="DY1663" i="131"/>
  <c r="DP2473" i="131"/>
  <c r="EH912" i="131"/>
  <c r="EH3702" i="131"/>
  <c r="EE857" i="131"/>
  <c r="DM6617" i="131"/>
  <c r="DV8537" i="131"/>
  <c r="DP2656" i="131"/>
  <c r="DP6496" i="131"/>
  <c r="ED3107" i="131"/>
  <c r="DU5027" i="131"/>
  <c r="EC3226" i="131"/>
  <c r="DK2507" i="131"/>
  <c r="EF3287" i="131"/>
  <c r="DW5207" i="131"/>
  <c r="DT6347" i="131"/>
  <c r="DK7307" i="131"/>
  <c r="DX7097" i="131"/>
  <c r="DM4455" i="131"/>
  <c r="DY4514" i="131"/>
  <c r="EH8472" i="131"/>
  <c r="EF5233" i="131"/>
  <c r="DU4816" i="131"/>
  <c r="ED7307" i="131"/>
  <c r="DV6494" i="131"/>
  <c r="DP3945" i="131"/>
  <c r="DY4063" i="131"/>
  <c r="DP3704" i="131"/>
  <c r="DY4182" i="131"/>
  <c r="DP6945" i="131"/>
  <c r="EH5985" i="131"/>
  <c r="DM163" i="131"/>
  <c r="DT3043" i="131"/>
  <c r="ED1455" i="131"/>
  <c r="ED1574" i="131"/>
  <c r="ED1816" i="131"/>
  <c r="EE1875" i="131"/>
  <c r="DN1754" i="131"/>
  <c r="EE856" i="131"/>
  <c r="DU1993" i="131"/>
  <c r="EC764" i="131"/>
  <c r="DW1244" i="131"/>
  <c r="EG2025" i="131"/>
  <c r="DX6614" i="131"/>
  <c r="EG737" i="131"/>
  <c r="DK1577" i="131"/>
  <c r="DX1697" i="131"/>
  <c r="EF4277" i="131"/>
  <c r="EC4457" i="131"/>
  <c r="DT5417" i="131"/>
  <c r="DW6197" i="131"/>
  <c r="DT6377" i="131"/>
  <c r="EF7157" i="131"/>
  <c r="DT7337" i="131"/>
  <c r="DO7457" i="131"/>
  <c r="DW3975" i="131"/>
  <c r="EF6014" i="131"/>
  <c r="EF7216" i="131"/>
  <c r="DX7273" i="131"/>
  <c r="DN7934" i="131"/>
  <c r="DN8414" i="131"/>
  <c r="DL2923" i="131"/>
  <c r="EE6463" i="131"/>
  <c r="DV1364" i="131"/>
  <c r="EF2892" i="131"/>
  <c r="DW4332" i="131"/>
  <c r="DW5653" i="131"/>
  <c r="DW4907" i="131"/>
  <c r="DW6827" i="131"/>
  <c r="DV3103" i="131"/>
  <c r="ED3165" i="131"/>
  <c r="DK2563" i="131"/>
  <c r="ED614" i="131"/>
  <c r="EE915" i="131"/>
  <c r="DL1693" i="131"/>
  <c r="DM1873" i="131"/>
  <c r="ED1935" i="131"/>
  <c r="DV4694" i="131"/>
  <c r="DK5774" i="131"/>
  <c r="DX7692" i="131"/>
  <c r="DT3616" i="131"/>
  <c r="ED2207" i="131"/>
  <c r="DW7335" i="131"/>
  <c r="DN2987" i="131"/>
  <c r="DM4543" i="131"/>
  <c r="DM6946" i="131"/>
  <c r="DM6377" i="131"/>
  <c r="DU3732" i="131"/>
  <c r="DL6136" i="131"/>
  <c r="ED6374" i="131"/>
  <c r="DU4307" i="131"/>
  <c r="DX5026" i="131"/>
  <c r="DN2264" i="131"/>
  <c r="DL1306" i="131"/>
  <c r="DW3253" i="131"/>
  <c r="DK404" i="131"/>
  <c r="DL733" i="131"/>
  <c r="EE913" i="131"/>
  <c r="DU1094" i="131"/>
  <c r="DU2173" i="131"/>
  <c r="DN764" i="131"/>
  <c r="DM6136" i="131"/>
  <c r="EG6256" i="131"/>
  <c r="DW4395" i="131"/>
  <c r="DL1247" i="131"/>
  <c r="DW4336" i="131"/>
  <c r="DN4935" i="131"/>
  <c r="EE4546" i="131"/>
  <c r="DL4843" i="131"/>
  <c r="DV6707" i="131"/>
  <c r="DN7184" i="131"/>
  <c r="DW7902" i="131"/>
  <c r="DW8505" i="131"/>
  <c r="DU1666" i="131"/>
  <c r="EH3104" i="131"/>
  <c r="DK1483" i="131"/>
  <c r="DV3106" i="131"/>
  <c r="ED7726" i="131"/>
  <c r="DW3344" i="131"/>
  <c r="EG1125" i="131"/>
  <c r="DO2086" i="131"/>
  <c r="DW825" i="131"/>
  <c r="DV434" i="131"/>
  <c r="DM1392" i="131"/>
  <c r="DN1605" i="131"/>
  <c r="DX1935" i="131"/>
  <c r="DN6193" i="131"/>
  <c r="DW6314" i="131"/>
  <c r="DL6435" i="131"/>
  <c r="DU7392" i="131"/>
  <c r="EE7813" i="131"/>
  <c r="EE8055" i="131"/>
  <c r="EF8235" i="131"/>
  <c r="DN5776" i="131"/>
  <c r="DN7093" i="131"/>
  <c r="DO7272" i="131"/>
  <c r="DM5504" i="131"/>
  <c r="DM5986" i="131"/>
  <c r="DL8202" i="131"/>
  <c r="DP8326" i="131"/>
  <c r="DU102" i="131"/>
  <c r="DK5052" i="131"/>
  <c r="DV5293" i="131"/>
  <c r="DM2086" i="131"/>
  <c r="DN1395" i="131"/>
  <c r="ED372" i="131"/>
  <c r="DM1874" i="131"/>
  <c r="EF826" i="131"/>
  <c r="EC2537" i="131"/>
  <c r="EC6377" i="131"/>
  <c r="DK8297" i="131"/>
  <c r="DW4574" i="131"/>
  <c r="DW7212" i="131"/>
  <c r="DN8295" i="131"/>
  <c r="DV3102" i="131"/>
  <c r="ED5323" i="131"/>
  <c r="ED6882" i="131"/>
  <c r="EF7003" i="131"/>
  <c r="EH7366" i="131"/>
  <c r="DW7545" i="131"/>
  <c r="EF1185" i="131"/>
  <c r="EG1605" i="131"/>
  <c r="DK1275" i="131"/>
  <c r="DT2233" i="131"/>
  <c r="DN3552" i="131"/>
  <c r="DU164" i="131"/>
  <c r="EF6194" i="131"/>
  <c r="DV6976" i="131"/>
  <c r="EF7153" i="131"/>
  <c r="EF7395" i="131"/>
  <c r="DM8175" i="131"/>
  <c r="DO8536" i="131"/>
  <c r="DU5652" i="131"/>
  <c r="DL6973" i="131"/>
  <c r="DU7092" i="131"/>
  <c r="EH7696" i="131"/>
  <c r="EG4066" i="131"/>
  <c r="DO5022" i="131"/>
  <c r="EC5382" i="131"/>
  <c r="DX7305" i="131"/>
  <c r="DK4187" i="131"/>
  <c r="DT8027" i="131"/>
  <c r="DK3373" i="131"/>
  <c r="DO2563" i="131"/>
  <c r="DL1873" i="131"/>
  <c r="EG2202" i="131"/>
  <c r="ED224" i="131"/>
  <c r="DV1755" i="131"/>
  <c r="EE1453" i="131"/>
  <c r="EG5774" i="131"/>
  <c r="DL2087" i="131"/>
  <c r="EF3197" i="131"/>
  <c r="EF4157" i="131"/>
  <c r="EF5117" i="131"/>
  <c r="DO8112" i="131"/>
  <c r="ED8205" i="131"/>
  <c r="EG493" i="131"/>
  <c r="DT6376" i="131"/>
  <c r="DM2417" i="131"/>
  <c r="EE3857" i="131"/>
  <c r="EE4337" i="131"/>
  <c r="DM8177" i="131"/>
  <c r="DL2652" i="131"/>
  <c r="DL3973" i="131"/>
  <c r="ED4933" i="131"/>
  <c r="ED5175" i="131"/>
  <c r="ED5532" i="131"/>
  <c r="DP5656" i="131"/>
  <c r="ED6135" i="131"/>
  <c r="ED6492" i="131"/>
  <c r="EF6643" i="131"/>
  <c r="ED8142" i="131"/>
  <c r="EF5052" i="131"/>
  <c r="EH8086" i="131"/>
  <c r="DV5027" i="131"/>
  <c r="EH3102" i="131"/>
  <c r="EH7993" i="131"/>
  <c r="DW1487" i="131"/>
  <c r="EG5266" i="131"/>
  <c r="EY22158" i="131"/>
  <c r="EE3827" i="131"/>
  <c r="DV7667" i="131"/>
  <c r="EH2384" i="131"/>
  <c r="DK2443" i="131"/>
  <c r="DO3372" i="131"/>
  <c r="DN134" i="131"/>
  <c r="DT314" i="131"/>
  <c r="EF372" i="131"/>
  <c r="EC792" i="131"/>
  <c r="DX913" i="131"/>
  <c r="DN1455" i="131"/>
  <c r="EC1753" i="131"/>
  <c r="DX1874" i="131"/>
  <c r="EF2292" i="131"/>
  <c r="DM6254" i="131"/>
  <c r="DM6493" i="131"/>
  <c r="DM8295" i="131"/>
  <c r="DL2237" i="131"/>
  <c r="DL4157" i="131"/>
  <c r="DU8477" i="131"/>
  <c r="DU3133" i="131"/>
  <c r="DL4454" i="131"/>
  <c r="ED8413" i="131"/>
  <c r="ED6227" i="131"/>
  <c r="DW2562" i="131"/>
  <c r="DO5023" i="131"/>
  <c r="DX5025" i="131"/>
  <c r="DK8145" i="131"/>
  <c r="EF3047" i="131"/>
  <c r="DO4307" i="131"/>
  <c r="EG5267" i="131"/>
  <c r="DX6227" i="131"/>
  <c r="DW6887" i="131"/>
  <c r="DT7067" i="131"/>
  <c r="DL7905" i="131"/>
  <c r="EG2203" i="131"/>
  <c r="EE313" i="131"/>
  <c r="DV792" i="131"/>
  <c r="EC342" i="131"/>
  <c r="DT7453" i="131"/>
  <c r="DL8114" i="131"/>
  <c r="DW7997" i="131"/>
  <c r="DW3375" i="131"/>
  <c r="EF4212" i="131"/>
  <c r="EF5533" i="131"/>
  <c r="EC7513" i="131"/>
  <c r="DM4423" i="131"/>
  <c r="DN8024" i="131"/>
  <c r="DN8504" i="131"/>
  <c r="EC6734" i="131"/>
  <c r="DM5777" i="131"/>
  <c r="ED2656" i="131"/>
  <c r="ED2894" i="131"/>
  <c r="DL5294" i="131"/>
  <c r="DL6496" i="131"/>
  <c r="EH8536" i="131"/>
  <c r="DL4187" i="131"/>
  <c r="EG3943" i="131"/>
  <c r="DT4547" i="131"/>
  <c r="DK6467" i="131"/>
  <c r="DU2862" i="131"/>
  <c r="DM5894" i="131"/>
  <c r="DW2656" i="131"/>
  <c r="EF3973" i="131"/>
  <c r="DN4334" i="131"/>
  <c r="EF5655" i="131"/>
  <c r="DN5627" i="131"/>
  <c r="DW7547" i="131"/>
  <c r="EY22576" i="131"/>
  <c r="EZ22576" i="131" s="1"/>
  <c r="EF7664" i="131"/>
  <c r="DY2145" i="131"/>
  <c r="DW975" i="131"/>
  <c r="DT2234" i="131"/>
  <c r="DO4212" i="131"/>
  <c r="DL7035" i="131"/>
  <c r="EF2207" i="131"/>
  <c r="DL6077" i="131"/>
  <c r="DU7997" i="131"/>
  <c r="DP3856" i="131"/>
  <c r="DL5894" i="131"/>
  <c r="DL8532" i="131"/>
  <c r="ED8147" i="131"/>
  <c r="EC4902" i="131"/>
  <c r="EC6825" i="131"/>
  <c r="DO7305" i="131"/>
  <c r="DO2387" i="131"/>
  <c r="DT3227" i="131"/>
  <c r="DT5147" i="131"/>
  <c r="DT6107" i="131"/>
  <c r="DL8262" i="131"/>
  <c r="DX1966" i="131"/>
  <c r="DX2802" i="131"/>
  <c r="DL2263" i="131"/>
  <c r="DT374" i="131"/>
  <c r="DX1243" i="131"/>
  <c r="EE314" i="131"/>
  <c r="ED823" i="131"/>
  <c r="DT2897" i="131"/>
  <c r="EC3857" i="131"/>
  <c r="EC4817" i="131"/>
  <c r="DT5777" i="131"/>
  <c r="EF4815" i="131"/>
  <c r="EF6973" i="131"/>
  <c r="DK7033" i="131"/>
  <c r="DT7035" i="131"/>
  <c r="EG7632" i="131"/>
  <c r="DO7634" i="131"/>
  <c r="DK7994" i="131"/>
  <c r="DO8115" i="131"/>
  <c r="EE4667" i="131"/>
  <c r="EE1937" i="131"/>
  <c r="DV7697" i="131"/>
  <c r="DL3013" i="131"/>
  <c r="DU4334" i="131"/>
  <c r="DP4696" i="131"/>
  <c r="DL6734" i="131"/>
  <c r="EM6732" i="131" s="1"/>
  <c r="EH7576" i="131"/>
  <c r="DU8027" i="131"/>
  <c r="DK8026" i="131"/>
  <c r="DK2627" i="131"/>
  <c r="DO2747" i="131"/>
  <c r="DT3587" i="131"/>
  <c r="EC8387" i="131"/>
  <c r="EG3377" i="131"/>
  <c r="EG6257" i="131"/>
  <c r="DX7217" i="131"/>
  <c r="DN3255" i="131"/>
  <c r="DW4092" i="131"/>
  <c r="DW6492" i="131"/>
  <c r="DU7605" i="131"/>
  <c r="DM3107" i="131"/>
  <c r="DV6947" i="131"/>
  <c r="DY8416" i="131"/>
  <c r="DU6912" i="131"/>
  <c r="DU5834" i="131"/>
  <c r="DX1097" i="131"/>
  <c r="EG3977" i="131"/>
  <c r="DX5897" i="131"/>
  <c r="DK6737" i="131"/>
  <c r="DN2415" i="131"/>
  <c r="EF3494" i="131"/>
  <c r="DN3736" i="131"/>
  <c r="EF1127" i="131"/>
  <c r="DU5413" i="131"/>
  <c r="DU5655" i="131"/>
  <c r="DL6853" i="131"/>
  <c r="DP6223" i="131"/>
  <c r="DL1665" i="131"/>
  <c r="DK315" i="131"/>
  <c r="DN495" i="131"/>
  <c r="DO914" i="131"/>
  <c r="DT2235" i="131"/>
  <c r="DM1455" i="131"/>
  <c r="EF3314" i="131"/>
  <c r="DN2476" i="131"/>
  <c r="DT7456" i="131"/>
  <c r="EE4457" i="131"/>
  <c r="DL5597" i="131"/>
  <c r="DU2534" i="131"/>
  <c r="ED5053" i="131"/>
  <c r="DU5172" i="131"/>
  <c r="ED7215" i="131"/>
  <c r="EE7632" i="131"/>
  <c r="DV7635" i="131"/>
  <c r="DM8114" i="131"/>
  <c r="DX3106" i="131"/>
  <c r="DK5864" i="131"/>
  <c r="DK7185" i="131"/>
  <c r="DX8265" i="131"/>
  <c r="DK2747" i="131"/>
  <c r="DK3707" i="131"/>
  <c r="DK4667" i="131"/>
  <c r="DK8507" i="131"/>
  <c r="DU7064" i="131"/>
  <c r="DW2593" i="131"/>
  <c r="EE3165" i="131"/>
  <c r="DV2775" i="131"/>
  <c r="DV793" i="131"/>
  <c r="DV1275" i="131"/>
  <c r="DK2053" i="131"/>
  <c r="DO942" i="131"/>
  <c r="DX1423" i="131"/>
  <c r="DK102" i="131"/>
  <c r="EE6255" i="131"/>
  <c r="ED6552" i="131"/>
  <c r="DT8174" i="131"/>
  <c r="DK977" i="131"/>
  <c r="DK1937" i="131"/>
  <c r="DO2057" i="131"/>
  <c r="DX3017" i="131"/>
  <c r="EG6857" i="131"/>
  <c r="DT7697" i="131"/>
  <c r="DO7817" i="131"/>
  <c r="DN3133" i="131"/>
  <c r="DN5652" i="131"/>
  <c r="DW6255" i="131"/>
  <c r="DW2867" i="131"/>
  <c r="DN6707" i="131"/>
  <c r="DP8206" i="131"/>
  <c r="EE2747" i="131"/>
  <c r="DM6587" i="131"/>
  <c r="EF7544" i="131"/>
  <c r="ED2505" i="131"/>
  <c r="DV1457" i="131"/>
  <c r="DY2776" i="131"/>
  <c r="ED3255" i="131"/>
  <c r="ED3374" i="131"/>
  <c r="DP3736" i="131"/>
  <c r="DL4572" i="131"/>
  <c r="DU6012" i="131"/>
  <c r="ED6016" i="131"/>
  <c r="DO4667" i="131"/>
  <c r="DX5627" i="131"/>
  <c r="DX6587" i="131"/>
  <c r="EG7547" i="131"/>
  <c r="DX8507" i="131"/>
  <c r="DU7424" i="131"/>
  <c r="ED7543" i="131"/>
  <c r="DY2863" i="131"/>
  <c r="DU4994" i="131"/>
  <c r="DU6433" i="131"/>
  <c r="DO1457" i="131"/>
  <c r="DX2417" i="131"/>
  <c r="DX4337" i="131"/>
  <c r="EG8177" i="131"/>
  <c r="DW4096" i="131"/>
  <c r="DU3044" i="131"/>
  <c r="DM3826" i="131"/>
  <c r="DP3616" i="131"/>
  <c r="DU6947" i="131"/>
  <c r="DY3342" i="131"/>
  <c r="DP6703" i="131"/>
  <c r="DV4307" i="131"/>
  <c r="ED5927" i="131"/>
  <c r="DU7847" i="131"/>
  <c r="DU2023" i="131"/>
  <c r="DL222" i="131"/>
  <c r="DW2144" i="131"/>
  <c r="DW586" i="131"/>
  <c r="EF614" i="131"/>
  <c r="DN1094" i="131"/>
  <c r="DW1332" i="131"/>
  <c r="DK1752" i="131"/>
  <c r="DX1873" i="131"/>
  <c r="EF2472" i="131"/>
  <c r="DT8416" i="131"/>
  <c r="ED1277" i="131"/>
  <c r="EE2537" i="131"/>
  <c r="ED5117" i="131"/>
  <c r="DU7517" i="131"/>
  <c r="DM8297" i="131"/>
  <c r="DP5776" i="131"/>
  <c r="DL7453" i="131"/>
  <c r="DU7814" i="131"/>
  <c r="DU7187" i="131"/>
  <c r="DK6342" i="131"/>
  <c r="DW6525" i="131"/>
  <c r="DX2867" i="131"/>
  <c r="EG4787" i="131"/>
  <c r="DK5627" i="131"/>
  <c r="EG5747" i="131"/>
  <c r="DT6587" i="131"/>
  <c r="EG6707" i="131"/>
  <c r="DT7547" i="131"/>
  <c r="DX7667" i="131"/>
  <c r="DU7306" i="131"/>
  <c r="DY7906" i="131"/>
  <c r="ED8385" i="131"/>
  <c r="DU8504" i="131"/>
  <c r="DO1004" i="131"/>
  <c r="DX3494" i="131"/>
  <c r="DN4393" i="131"/>
  <c r="DV1754" i="131"/>
  <c r="EE2233" i="131"/>
  <c r="DL1127" i="131"/>
  <c r="EG4937" i="131"/>
  <c r="DN4787" i="131"/>
  <c r="DM5385" i="131"/>
  <c r="EF7782" i="131"/>
  <c r="DX3974" i="131"/>
  <c r="DT2536" i="131"/>
  <c r="ED2202" i="131"/>
  <c r="EE977" i="131"/>
  <c r="DM2897" i="131"/>
  <c r="DU4453" i="131"/>
  <c r="ED4695" i="131"/>
  <c r="DU6254" i="131"/>
  <c r="DL7067" i="131"/>
  <c r="EG2503" i="131"/>
  <c r="DW1845" i="131"/>
  <c r="EC2896" i="131"/>
  <c r="DW2894" i="131"/>
  <c r="DN3616" i="131"/>
  <c r="DN4695" i="131"/>
  <c r="DW6016" i="131"/>
  <c r="DY4096" i="131"/>
  <c r="DT5146" i="131"/>
  <c r="EG6226" i="131"/>
  <c r="EY26833" i="131"/>
  <c r="EY9529" i="131"/>
  <c r="EZ9529" i="131" s="1"/>
  <c r="DM2387" i="131"/>
  <c r="DM6227" i="131"/>
  <c r="DM1093" i="131"/>
  <c r="EE2893" i="131"/>
  <c r="EF2024" i="131"/>
  <c r="EC2685" i="131"/>
  <c r="EF1425" i="131"/>
  <c r="EC313" i="131"/>
  <c r="EG434" i="131"/>
  <c r="EF733" i="131"/>
  <c r="DK793" i="131"/>
  <c r="DN852" i="131"/>
  <c r="DX912" i="131"/>
  <c r="EG1395" i="131"/>
  <c r="EC1755" i="131"/>
  <c r="EE6373" i="131"/>
  <c r="DW6553" i="131"/>
  <c r="DW6912" i="131"/>
  <c r="DX6975" i="131"/>
  <c r="DW7033" i="131"/>
  <c r="EF1727" i="131"/>
  <c r="DM5897" i="131"/>
  <c r="DL2772" i="131"/>
  <c r="ED3974" i="131"/>
  <c r="DU6255" i="131"/>
  <c r="ED6854" i="131"/>
  <c r="DU3347" i="131"/>
  <c r="DX2624" i="131"/>
  <c r="DW4125" i="131"/>
  <c r="DN4363" i="131"/>
  <c r="DX4546" i="131"/>
  <c r="EF5442" i="131"/>
  <c r="EG6466" i="131"/>
  <c r="DW6882" i="131"/>
  <c r="DW7003" i="131"/>
  <c r="EF4487" i="131"/>
  <c r="DN6407" i="131"/>
  <c r="ED7782" i="131"/>
  <c r="DW1422" i="131"/>
  <c r="DU2502" i="131"/>
  <c r="DL1395" i="131"/>
  <c r="DV5895" i="131"/>
  <c r="DV7455" i="131"/>
  <c r="EG7573" i="131"/>
  <c r="ED647" i="131"/>
  <c r="DK1457" i="131"/>
  <c r="EC2417" i="131"/>
  <c r="DK5297" i="131"/>
  <c r="DW4454" i="131"/>
  <c r="DN4692" i="131"/>
  <c r="DU7844" i="131"/>
  <c r="EE7547" i="131"/>
  <c r="EF8385" i="131"/>
  <c r="EH6314" i="131"/>
  <c r="EG6493" i="131"/>
  <c r="DM4817" i="131"/>
  <c r="EE6737" i="131"/>
  <c r="DU2414" i="131"/>
  <c r="DL4814" i="131"/>
  <c r="DP6616" i="131"/>
  <c r="DL3227" i="131"/>
  <c r="DU5147" i="131"/>
  <c r="DN3283" i="131"/>
  <c r="EC7066" i="131"/>
  <c r="DU7666" i="131"/>
  <c r="DN6853" i="131"/>
  <c r="EF4187" i="131"/>
  <c r="EF8027" i="131"/>
  <c r="ED4722" i="131"/>
  <c r="DM7427" i="131"/>
  <c r="EF1967" i="131"/>
  <c r="DM2297" i="131"/>
  <c r="EE4217" i="131"/>
  <c r="DP7936" i="131"/>
  <c r="DL8023" i="131"/>
  <c r="EF282" i="131"/>
  <c r="DW6734" i="131"/>
  <c r="EF6107" i="131"/>
  <c r="EE3587" i="131"/>
  <c r="EE5507" i="131"/>
  <c r="EE6137" i="131"/>
  <c r="DM8057" i="131"/>
  <c r="EH5536" i="131"/>
  <c r="DY7936" i="131"/>
  <c r="DU4067" i="131"/>
  <c r="ED5987" i="131"/>
  <c r="ED7907" i="131"/>
  <c r="DW1782" i="131"/>
  <c r="EE433" i="131"/>
  <c r="ED852" i="131"/>
  <c r="EE1393" i="131"/>
  <c r="DU1816" i="131"/>
  <c r="DU2054" i="131"/>
  <c r="ED6554" i="131"/>
  <c r="DU7632" i="131"/>
  <c r="EF4754" i="131"/>
  <c r="EF6197" i="131"/>
  <c r="EF8117" i="131"/>
  <c r="DW3733" i="131"/>
  <c r="DW6252" i="131"/>
  <c r="DW6732" i="131"/>
  <c r="DX8234" i="131"/>
  <c r="EF2987" i="131"/>
  <c r="DL4363" i="131"/>
  <c r="DM5982" i="131"/>
  <c r="ED7246" i="131"/>
  <c r="DL3047" i="131"/>
  <c r="DO1216" i="131"/>
  <c r="DN2593" i="131"/>
  <c r="EG2084" i="131"/>
  <c r="DW3345" i="131"/>
  <c r="DO1815" i="131"/>
  <c r="DN975" i="131"/>
  <c r="EE4575" i="131"/>
  <c r="EE1097" i="131"/>
  <c r="DV1577" i="131"/>
  <c r="DM4937" i="131"/>
  <c r="EE5417" i="131"/>
  <c r="ED6077" i="131"/>
  <c r="DL3256" i="131"/>
  <c r="EH3856" i="131"/>
  <c r="DU4692" i="131"/>
  <c r="ED4696" i="131"/>
  <c r="DU5775" i="131"/>
  <c r="ED6132" i="131"/>
  <c r="EH6256" i="131"/>
  <c r="DM7155" i="131"/>
  <c r="DU4787" i="131"/>
  <c r="DK2506" i="131"/>
  <c r="EG3586" i="131"/>
  <c r="DX4064" i="131"/>
  <c r="DT7184" i="131"/>
  <c r="EG7783" i="131"/>
  <c r="DO8264" i="131"/>
  <c r="ED7786" i="131"/>
  <c r="DU8024" i="131"/>
  <c r="EF1634" i="131"/>
  <c r="DM912" i="131"/>
  <c r="DM1875" i="131"/>
  <c r="DM4575" i="131"/>
  <c r="DW3076" i="131"/>
  <c r="DT1097" i="131"/>
  <c r="EC3977" i="131"/>
  <c r="EC6857" i="131"/>
  <c r="EM6867" i="131" s="1"/>
  <c r="EC7817" i="131"/>
  <c r="EF2416" i="131"/>
  <c r="EF4094" i="131"/>
  <c r="DT7152" i="131"/>
  <c r="EF7573" i="131"/>
  <c r="DN7787" i="131"/>
  <c r="DL8325" i="131"/>
  <c r="DW1574" i="131"/>
  <c r="DK6375" i="131"/>
  <c r="EF6673" i="131"/>
  <c r="DX7094" i="131"/>
  <c r="DU7154" i="131"/>
  <c r="EF7396" i="131"/>
  <c r="DU2237" i="131"/>
  <c r="EE3017" i="131"/>
  <c r="EE6857" i="131"/>
  <c r="DL3494" i="131"/>
  <c r="DU4934" i="131"/>
  <c r="DU7572" i="131"/>
  <c r="DV7632" i="131"/>
  <c r="DV7634" i="131"/>
  <c r="DV8113" i="131"/>
  <c r="DN2562" i="131"/>
  <c r="DT3463" i="131"/>
  <c r="DK3465" i="131"/>
  <c r="DN4967" i="131"/>
  <c r="DN6887" i="131"/>
  <c r="DN2744" i="131"/>
  <c r="DT1483" i="131"/>
  <c r="DX8173" i="131"/>
  <c r="DN2837" i="131"/>
  <c r="DN6677" i="131"/>
  <c r="EF8172" i="131"/>
  <c r="DO433" i="131"/>
  <c r="DO1875" i="131"/>
  <c r="EG8054" i="131"/>
  <c r="ED8472" i="131"/>
  <c r="DW1992" i="131"/>
  <c r="DO3013" i="131"/>
  <c r="DM1125" i="131"/>
  <c r="DN1905" i="131"/>
  <c r="EE492" i="131"/>
  <c r="DX5776" i="131"/>
  <c r="EE6616" i="131"/>
  <c r="DV7693" i="131"/>
  <c r="DW917" i="131"/>
  <c r="DK3017" i="131"/>
  <c r="EF4757" i="131"/>
  <c r="DN6855" i="131"/>
  <c r="DN8176" i="131"/>
  <c r="EE2625" i="131"/>
  <c r="DV3585" i="131"/>
  <c r="DL4007" i="131"/>
  <c r="DV2176" i="131"/>
  <c r="DW5234" i="131"/>
  <c r="EE1452" i="131"/>
  <c r="EG436" i="131"/>
  <c r="DT793" i="131"/>
  <c r="DK2232" i="131"/>
  <c r="DU525" i="131"/>
  <c r="EC6252" i="131"/>
  <c r="EG7095" i="131"/>
  <c r="DP2896" i="131"/>
  <c r="ED3613" i="131"/>
  <c r="DL6612" i="131"/>
  <c r="DM7153" i="131"/>
  <c r="DL7814" i="131"/>
  <c r="DU3827" i="131"/>
  <c r="DX2626" i="131"/>
  <c r="DT3466" i="131"/>
  <c r="DT4903" i="131"/>
  <c r="DK8144" i="131"/>
  <c r="EC852" i="131"/>
  <c r="EC2655" i="131"/>
  <c r="DW3106" i="131"/>
  <c r="DN3225" i="131"/>
  <c r="DT1212" i="131"/>
  <c r="EE2325" i="131"/>
  <c r="ED1094" i="131"/>
  <c r="DL2173" i="131"/>
  <c r="DX8293" i="131"/>
  <c r="EC8416" i="131"/>
  <c r="DW3372" i="131"/>
  <c r="EF8295" i="131"/>
  <c r="EF1422" i="131"/>
  <c r="DT3163" i="131"/>
  <c r="EE763" i="131"/>
  <c r="DP3793" i="131"/>
  <c r="DK1366" i="131"/>
  <c r="DT312" i="131"/>
  <c r="EC315" i="131"/>
  <c r="EG1392" i="131"/>
  <c r="DX1395" i="131"/>
  <c r="DT1754" i="131"/>
  <c r="DK2235" i="131"/>
  <c r="DP8234" i="131"/>
  <c r="DO8293" i="131"/>
  <c r="DL3197" i="131"/>
  <c r="ED2415" i="131"/>
  <c r="DL7695" i="131"/>
  <c r="DL5747" i="131"/>
  <c r="ED7667" i="131"/>
  <c r="DM3162" i="131"/>
  <c r="DK1243" i="131"/>
  <c r="DM1872" i="131"/>
  <c r="DW4277" i="131"/>
  <c r="DW2654" i="131"/>
  <c r="DN3975" i="131"/>
  <c r="EF6133" i="131"/>
  <c r="DL5085" i="131"/>
  <c r="DV3375" i="131"/>
  <c r="EF253" i="131"/>
  <c r="DO1873" i="131"/>
  <c r="DV7337" i="131"/>
  <c r="DU2895" i="131"/>
  <c r="DL5414" i="131"/>
  <c r="ED2867" i="131"/>
  <c r="ED6707" i="131"/>
  <c r="DN5565" i="131"/>
  <c r="DT1842" i="131"/>
  <c r="DL4035" i="131"/>
  <c r="EE2773" i="131"/>
  <c r="DX1603" i="131"/>
  <c r="DV914" i="131"/>
  <c r="DU2207" i="131"/>
  <c r="DW2357" i="131"/>
  <c r="DW2892" i="131"/>
  <c r="DW3376" i="131"/>
  <c r="DN4574" i="131"/>
  <c r="EF5296" i="131"/>
  <c r="DW5415" i="131"/>
  <c r="DW6494" i="131"/>
  <c r="DK7154" i="131"/>
  <c r="DO7275" i="131"/>
  <c r="DK7632" i="131"/>
  <c r="DO7753" i="131"/>
  <c r="DT8113" i="131"/>
  <c r="DW3947" i="131"/>
  <c r="DW5867" i="131"/>
  <c r="EF6827" i="131"/>
  <c r="DM5026" i="131"/>
  <c r="DL8206" i="131"/>
  <c r="DL4967" i="131"/>
  <c r="ED6887" i="131"/>
  <c r="DO2322" i="131"/>
  <c r="DW3222" i="131"/>
  <c r="DM6374" i="131"/>
  <c r="EC3973" i="131"/>
  <c r="EE3497" i="131"/>
  <c r="DP2416" i="131"/>
  <c r="ED4454" i="131"/>
  <c r="DP4816" i="131"/>
  <c r="DU5533" i="131"/>
  <c r="DU6735" i="131"/>
  <c r="DL8056" i="131"/>
  <c r="DY8386" i="131"/>
  <c r="EG1005" i="131"/>
  <c r="DM1244" i="131"/>
  <c r="DP3344" i="131"/>
  <c r="ED1996" i="131"/>
  <c r="DW347" i="131"/>
  <c r="EF5414" i="131"/>
  <c r="DN6132" i="131"/>
  <c r="DT8472" i="131"/>
  <c r="ED2442" i="131"/>
  <c r="EE5863" i="131"/>
  <c r="DM5147" i="131"/>
  <c r="DM7067" i="131"/>
  <c r="EE8507" i="131"/>
  <c r="DU912" i="131"/>
  <c r="DO4815" i="131"/>
  <c r="EG5536" i="131"/>
  <c r="DX2292" i="131"/>
  <c r="DK6495" i="131"/>
  <c r="DM7212" i="131"/>
  <c r="DL1157" i="131"/>
  <c r="DU4997" i="131"/>
  <c r="ED6917" i="131"/>
  <c r="DU2894" i="131"/>
  <c r="DL4096" i="131"/>
  <c r="DL5413" i="131"/>
  <c r="DW4243" i="131"/>
  <c r="DW2447" i="131"/>
  <c r="DU7063" i="131"/>
  <c r="DY7786" i="131"/>
  <c r="EC2206" i="131"/>
  <c r="DM2627" i="131"/>
  <c r="EH2625" i="131"/>
  <c r="EE3257" i="131"/>
  <c r="DM5177" i="131"/>
  <c r="EE7097" i="131"/>
  <c r="DX5987" i="131"/>
  <c r="EH7516" i="131"/>
  <c r="DN4547" i="131"/>
  <c r="DW6467" i="131"/>
  <c r="EF8387" i="131"/>
  <c r="DP7966" i="131"/>
  <c r="DY945" i="131"/>
  <c r="EE5054" i="131"/>
  <c r="EH225" i="131"/>
  <c r="DU2896" i="131"/>
  <c r="ED4336" i="131"/>
  <c r="DL6736" i="131"/>
  <c r="ED7787" i="131"/>
  <c r="ED6194" i="131"/>
  <c r="DY4062" i="131"/>
  <c r="DP5623" i="131"/>
  <c r="DP6942" i="131"/>
  <c r="EY21018" i="131"/>
  <c r="EZ21018" i="131" s="1"/>
  <c r="EY9530" i="131"/>
  <c r="EY26838" i="131"/>
  <c r="DX8115" i="131"/>
  <c r="DV2747" i="131"/>
  <c r="DV4667" i="131"/>
  <c r="DV6587" i="131"/>
  <c r="DM1846" i="131"/>
  <c r="ED163" i="131"/>
  <c r="DN555" i="131"/>
  <c r="DV6856" i="131"/>
  <c r="EH3736" i="131"/>
  <c r="DL4215" i="131"/>
  <c r="DL6012" i="131"/>
  <c r="ED3707" i="131"/>
  <c r="DU5627" i="131"/>
  <c r="EG4422" i="131"/>
  <c r="EC6702" i="131"/>
  <c r="DN6287" i="131"/>
  <c r="EH1216" i="131"/>
  <c r="DO2415" i="131"/>
  <c r="DL1487" i="131"/>
  <c r="EE4547" i="131"/>
  <c r="DW7666" i="131"/>
  <c r="EE1337" i="131"/>
  <c r="ED1997" i="131"/>
  <c r="DU4456" i="131"/>
  <c r="DK5655" i="131"/>
  <c r="DN1997" i="131"/>
  <c r="DN5837" i="131"/>
  <c r="DW7757" i="131"/>
  <c r="DW3016" i="131"/>
  <c r="DM4427" i="131"/>
  <c r="EE7787" i="131"/>
  <c r="DY4273" i="131"/>
  <c r="DY224" i="131"/>
  <c r="DY434" i="131"/>
  <c r="EH8114" i="131"/>
  <c r="DY3976" i="131"/>
  <c r="DL5867" i="131"/>
  <c r="EH1994" i="131"/>
  <c r="DP4993" i="131"/>
  <c r="DP4873" i="131"/>
  <c r="DM5295" i="131"/>
  <c r="EH3584" i="131"/>
  <c r="DY6705" i="131"/>
  <c r="EY20537" i="131"/>
  <c r="EY13183" i="131"/>
  <c r="EZ13183" i="131" s="1"/>
  <c r="EY9523" i="131"/>
  <c r="EE312" i="131"/>
  <c r="DK826" i="131"/>
  <c r="DV5412" i="131"/>
  <c r="DW797" i="131"/>
  <c r="EF3732" i="131"/>
  <c r="DW3736" i="131"/>
  <c r="EF3827" i="131"/>
  <c r="DN5747" i="131"/>
  <c r="DU7245" i="131"/>
  <c r="ED3407" i="131"/>
  <c r="EE8173" i="131"/>
  <c r="DN1127" i="131"/>
  <c r="DU5957" i="131"/>
  <c r="DL3136" i="131"/>
  <c r="DU6976" i="131"/>
  <c r="DY7576" i="131"/>
  <c r="EF4367" i="131"/>
  <c r="EF8207" i="131"/>
  <c r="DP8266" i="131"/>
  <c r="ED1756" i="131"/>
  <c r="EG6014" i="131"/>
  <c r="DT6975" i="131"/>
  <c r="DN3493" i="131"/>
  <c r="DN6016" i="131"/>
  <c r="DM6226" i="131"/>
  <c r="DP8566" i="131"/>
  <c r="DM6467" i="131"/>
  <c r="DM8387" i="131"/>
  <c r="DP2506" i="131"/>
  <c r="DX3496" i="131"/>
  <c r="DP3673" i="131"/>
  <c r="DV6495" i="131"/>
  <c r="DU3917" i="131"/>
  <c r="EH5056" i="131"/>
  <c r="DL2627" i="131"/>
  <c r="ED8387" i="131"/>
  <c r="EG2866" i="131"/>
  <c r="EG4786" i="131"/>
  <c r="DL1367" i="131"/>
  <c r="DN3917" i="131"/>
  <c r="EH8446" i="131"/>
  <c r="DV3947" i="131"/>
  <c r="DU192" i="131"/>
  <c r="DV3975" i="131"/>
  <c r="ED4872" i="131"/>
  <c r="DV2177" i="131"/>
  <c r="EE4097" i="131"/>
  <c r="DV6017" i="131"/>
  <c r="ED3376" i="131"/>
  <c r="DP2594" i="131"/>
  <c r="DW6312" i="131"/>
  <c r="EC732" i="131"/>
  <c r="DY4664" i="131"/>
  <c r="EY15496" i="131"/>
  <c r="EY24617" i="131"/>
  <c r="EZ24617" i="131" s="1"/>
  <c r="EY9524" i="131"/>
  <c r="EZ9524" i="131" s="1"/>
  <c r="DL3915" i="131"/>
  <c r="DW2833" i="131"/>
  <c r="EH1816" i="131"/>
  <c r="DN1036" i="131"/>
  <c r="DW4637" i="131"/>
  <c r="DW8477" i="131"/>
  <c r="EF2534" i="131"/>
  <c r="DW4335" i="131"/>
  <c r="DY7246" i="131"/>
  <c r="DU5327" i="131"/>
  <c r="ED7247" i="131"/>
  <c r="EF7786" i="131"/>
  <c r="ED5596" i="131"/>
  <c r="DO3616" i="131"/>
  <c r="DY6553" i="131"/>
  <c r="DU4037" i="131"/>
  <c r="DL3493" i="131"/>
  <c r="ED7547" i="131"/>
  <c r="EG2505" i="131"/>
  <c r="EC5263" i="131"/>
  <c r="EG8146" i="131"/>
  <c r="DK4067" i="131"/>
  <c r="DK6947" i="131"/>
  <c r="DK7907" i="131"/>
  <c r="DO2172" i="131"/>
  <c r="EE5172" i="131"/>
  <c r="EH6553" i="131"/>
  <c r="EC6854" i="131"/>
  <c r="EC857" i="131"/>
  <c r="DN4814" i="131"/>
  <c r="DW6135" i="131"/>
  <c r="DN7067" i="131"/>
  <c r="DU7127" i="131"/>
  <c r="DT4335" i="131"/>
  <c r="DV6133" i="131"/>
  <c r="DY8475" i="131"/>
  <c r="DM6014" i="131"/>
  <c r="DU5837" i="131"/>
  <c r="DL7757" i="131"/>
  <c r="DL6467" i="131"/>
  <c r="EC2746" i="131"/>
  <c r="DP1784" i="131"/>
  <c r="DP6315" i="131"/>
  <c r="DY6072" i="131"/>
  <c r="EC737" i="131"/>
  <c r="DT1697" i="131"/>
  <c r="DK4577" i="131"/>
  <c r="EC6497" i="131"/>
  <c r="DN4936" i="131"/>
  <c r="DN6376" i="131"/>
  <c r="EF3107" i="131"/>
  <c r="DM5867" i="131"/>
  <c r="DO6733" i="131"/>
  <c r="DY6794" i="131"/>
  <c r="DP7393" i="131"/>
  <c r="EH5416" i="131"/>
  <c r="DP7816" i="131"/>
  <c r="EE3972" i="131"/>
  <c r="DW4152" i="131"/>
  <c r="DX4574" i="131"/>
  <c r="DP6313" i="131"/>
  <c r="EC6374" i="131"/>
  <c r="DY5145" i="131"/>
  <c r="EH3944" i="131"/>
  <c r="DP6224" i="131"/>
  <c r="DY6464" i="131"/>
  <c r="EH6942" i="131"/>
  <c r="DY5983" i="131"/>
  <c r="EY12561" i="131"/>
  <c r="EY20476" i="131"/>
  <c r="EY21740" i="131"/>
  <c r="EZ21740" i="131" s="1"/>
  <c r="EY11090" i="131"/>
  <c r="EZ11090" i="131" s="1"/>
  <c r="EY9525" i="131"/>
  <c r="EY9526" i="131"/>
  <c r="DX975" i="131"/>
  <c r="DM794" i="131"/>
  <c r="DV1273" i="131"/>
  <c r="DK3377" i="131"/>
  <c r="EG3497" i="131"/>
  <c r="DW4157" i="131"/>
  <c r="DK4337" i="131"/>
  <c r="EG4457" i="131"/>
  <c r="EF7997" i="131"/>
  <c r="DT8177" i="131"/>
  <c r="DO8297" i="131"/>
  <c r="DN2776" i="131"/>
  <c r="DN3974" i="131"/>
  <c r="EP3974" i="131" s="1"/>
  <c r="DN8147" i="131"/>
  <c r="DL7963" i="131"/>
  <c r="DW7786" i="131"/>
  <c r="DV3134" i="131"/>
  <c r="ED6914" i="131"/>
  <c r="EC4574" i="131"/>
  <c r="DN1607" i="131"/>
  <c r="DV4337" i="131"/>
  <c r="EH5656" i="131"/>
  <c r="DL6135" i="131"/>
  <c r="ED4667" i="131"/>
  <c r="ED6587" i="131"/>
  <c r="DT8503" i="131"/>
  <c r="DW8562" i="131"/>
  <c r="EF2927" i="131"/>
  <c r="EC3107" i="131"/>
  <c r="DT5027" i="131"/>
  <c r="DK5987" i="131"/>
  <c r="DN6767" i="131"/>
  <c r="DX7067" i="131"/>
  <c r="DN1873" i="131"/>
  <c r="EE1246" i="131"/>
  <c r="DK1817" i="131"/>
  <c r="DO1937" i="131"/>
  <c r="EG2897" i="131"/>
  <c r="DO3857" i="131"/>
  <c r="DT4697" i="131"/>
  <c r="DK5657" i="131"/>
  <c r="EC7577" i="131"/>
  <c r="EF3132" i="131"/>
  <c r="DW6254" i="131"/>
  <c r="DV5657" i="131"/>
  <c r="DK3947" i="131"/>
  <c r="DT4907" i="131"/>
  <c r="DP945" i="131"/>
  <c r="EH6554" i="131"/>
  <c r="EH8352" i="131"/>
  <c r="DN2477" i="131"/>
  <c r="DK2657" i="131"/>
  <c r="DX4697" i="131"/>
  <c r="DK5537" i="131"/>
  <c r="DO6617" i="131"/>
  <c r="DT7457" i="131"/>
  <c r="DN3976" i="131"/>
  <c r="DW6947" i="131"/>
  <c r="DY6432" i="131"/>
  <c r="ED3856" i="131"/>
  <c r="DU2987" i="131"/>
  <c r="ED4907" i="131"/>
  <c r="EH3464" i="131"/>
  <c r="DY5745" i="131"/>
  <c r="DP3943" i="131"/>
  <c r="EH4303" i="131"/>
  <c r="DY5743" i="131"/>
  <c r="EY9527" i="131"/>
  <c r="DT3286" i="131"/>
  <c r="EC3402" i="131"/>
  <c r="DK497" i="131"/>
  <c r="DM2234" i="131"/>
  <c r="DY2296" i="131"/>
  <c r="DN1243" i="131"/>
  <c r="DX1902" i="131"/>
  <c r="EG1577" i="131"/>
  <c r="DN2237" i="131"/>
  <c r="EG2537" i="131"/>
  <c r="EG5417" i="131"/>
  <c r="DK6257" i="131"/>
  <c r="DT7217" i="131"/>
  <c r="EG7337" i="131"/>
  <c r="DN4093" i="131"/>
  <c r="DW4212" i="131"/>
  <c r="DN4696" i="131"/>
  <c r="EO4694" i="131" s="1"/>
  <c r="EF5295" i="131"/>
  <c r="DW5533" i="131"/>
  <c r="DN5894" i="131"/>
  <c r="DN6612" i="131"/>
  <c r="DW6616" i="131"/>
  <c r="EC8474" i="131"/>
  <c r="DN4307" i="131"/>
  <c r="DU2803" i="131"/>
  <c r="DP7003" i="131"/>
  <c r="EH7726" i="131"/>
  <c r="DV3227" i="131"/>
  <c r="DL4367" i="131"/>
  <c r="ED6287" i="131"/>
  <c r="DU8207" i="131"/>
  <c r="EF7302" i="131"/>
  <c r="DN7905" i="131"/>
  <c r="EC1125" i="131"/>
  <c r="DP706" i="131"/>
  <c r="DX6253" i="131"/>
  <c r="DN647" i="131"/>
  <c r="DL5056" i="131"/>
  <c r="ED6734" i="131"/>
  <c r="DL8507" i="131"/>
  <c r="DT2866" i="131"/>
  <c r="EG5866" i="131"/>
  <c r="DX3227" i="131"/>
  <c r="EG4187" i="131"/>
  <c r="DW4847" i="131"/>
  <c r="DO8027" i="131"/>
  <c r="ED7785" i="131"/>
  <c r="EC2686" i="131"/>
  <c r="DP2743" i="131"/>
  <c r="EF4156" i="131"/>
  <c r="DW6076" i="131"/>
  <c r="DO977" i="131"/>
  <c r="EF1637" i="131"/>
  <c r="DX7697" i="131"/>
  <c r="DW3735" i="131"/>
  <c r="DW4572" i="131"/>
  <c r="EG2533" i="131"/>
  <c r="EP2545" i="131" s="1"/>
  <c r="DX5416" i="131"/>
  <c r="EF1753" i="131"/>
  <c r="EE3737" i="131"/>
  <c r="DL4877" i="131"/>
  <c r="EE7577" i="131"/>
  <c r="DU5507" i="131"/>
  <c r="DL7427" i="131"/>
  <c r="DO3107" i="131"/>
  <c r="DK5867" i="131"/>
  <c r="DT7787" i="131"/>
  <c r="DO7907" i="131"/>
  <c r="DM6252" i="131"/>
  <c r="DP8233" i="131"/>
  <c r="DO857" i="131"/>
  <c r="EG1817" i="131"/>
  <c r="DO2777" i="131"/>
  <c r="DX3737" i="131"/>
  <c r="EG5657" i="131"/>
  <c r="DX7577" i="131"/>
  <c r="DW8237" i="131"/>
  <c r="EG8537" i="131"/>
  <c r="DP5354" i="131"/>
  <c r="ED2896" i="131"/>
  <c r="ED6736" i="131"/>
  <c r="DY6345" i="131"/>
  <c r="DY5864" i="131"/>
  <c r="EY24823" i="131"/>
  <c r="EY9528" i="131"/>
  <c r="DL552" i="131"/>
  <c r="EF7034" i="131"/>
  <c r="DK7695" i="131"/>
  <c r="ED2087" i="131"/>
  <c r="DN6077" i="131"/>
  <c r="DX6377" i="131"/>
  <c r="DK7032" i="131"/>
  <c r="EC7035" i="131"/>
  <c r="EG7153" i="131"/>
  <c r="EG7634" i="131"/>
  <c r="EC7994" i="131"/>
  <c r="DN3347" i="131"/>
  <c r="DW5267" i="131"/>
  <c r="EF6227" i="131"/>
  <c r="DN7187" i="131"/>
  <c r="EE2504" i="131"/>
  <c r="EE5386" i="131"/>
  <c r="DU2447" i="131"/>
  <c r="ED3077" i="131"/>
  <c r="ED4092" i="131"/>
  <c r="DP6136" i="131"/>
  <c r="DL2747" i="131"/>
  <c r="DX6822" i="131"/>
  <c r="DT7062" i="131"/>
  <c r="ED7186" i="131"/>
  <c r="DL8384" i="131"/>
  <c r="DW2414" i="131"/>
  <c r="DW4576" i="131"/>
  <c r="DN5175" i="131"/>
  <c r="DL2327" i="131"/>
  <c r="ED4247" i="131"/>
  <c r="DL6167" i="131"/>
  <c r="DU8087" i="131"/>
  <c r="DP553" i="131"/>
  <c r="EG6254" i="131"/>
  <c r="DL1037" i="131"/>
  <c r="EE1817" i="131"/>
  <c r="ED2957" i="131"/>
  <c r="ED6797" i="131"/>
  <c r="DU2536" i="131"/>
  <c r="DP3136" i="131"/>
  <c r="DP6976" i="131"/>
  <c r="DL3587" i="131"/>
  <c r="EC2987" i="131"/>
  <c r="EG4067" i="131"/>
  <c r="DX5027" i="131"/>
  <c r="EC6827" i="131"/>
  <c r="DX6947" i="131"/>
  <c r="EH616" i="131"/>
  <c r="DW2627" i="131"/>
  <c r="DV2507" i="131"/>
  <c r="EE6347" i="131"/>
  <c r="DV8267" i="131"/>
  <c r="EH3496" i="131"/>
  <c r="DY5896" i="131"/>
  <c r="EH7336" i="131"/>
  <c r="ED3947" i="131"/>
  <c r="EG733" i="131"/>
  <c r="EH582" i="131"/>
  <c r="DP3433" i="131"/>
  <c r="EG5534" i="131"/>
  <c r="DP5862" i="131"/>
  <c r="EF7696" i="131"/>
  <c r="DP3225" i="131"/>
  <c r="DU1487" i="131"/>
  <c r="DN1967" i="131"/>
  <c r="DW6915" i="131"/>
  <c r="DL767" i="131"/>
  <c r="DT1004" i="131"/>
  <c r="DL1007" i="131"/>
  <c r="DY7606" i="131"/>
  <c r="DT5655" i="131"/>
  <c r="ED6672" i="131"/>
  <c r="DV6137" i="131"/>
  <c r="EE8057" i="131"/>
  <c r="DP4096" i="131"/>
  <c r="DU7907" i="131"/>
  <c r="DU3856" i="131"/>
  <c r="EH1664" i="131"/>
  <c r="DY222" i="131"/>
  <c r="DM6375" i="131"/>
  <c r="EH1992" i="131"/>
  <c r="DY4183" i="131"/>
  <c r="DY5622" i="131"/>
  <c r="DY5022" i="131"/>
  <c r="DY5264" i="131"/>
  <c r="EH5503" i="131"/>
  <c r="DY6704" i="131"/>
  <c r="EY11480" i="131"/>
  <c r="EY26834" i="131"/>
  <c r="DW2712" i="131"/>
  <c r="DP2236" i="131"/>
  <c r="EE3586" i="131"/>
  <c r="DP7366" i="131"/>
  <c r="DY2384" i="131"/>
  <c r="EY9886" i="131"/>
  <c r="EY18410" i="131"/>
  <c r="EY17805" i="131"/>
  <c r="EY19100" i="131"/>
  <c r="EY26836" i="131"/>
  <c r="EZ26836" i="131" s="1"/>
  <c r="DL1782" i="131"/>
  <c r="EF1873" i="131"/>
  <c r="EE4813" i="131"/>
  <c r="ED6376" i="131"/>
  <c r="DY6976" i="131"/>
  <c r="EH8416" i="131"/>
  <c r="DL4067" i="131"/>
  <c r="DL5987" i="131"/>
  <c r="DN5896" i="131"/>
  <c r="DY7966" i="131"/>
  <c r="ED5296" i="131"/>
  <c r="DP5896" i="131"/>
  <c r="DV614" i="131"/>
  <c r="EH465" i="131"/>
  <c r="EH3432" i="131"/>
  <c r="DP3464" i="131"/>
  <c r="DP3583" i="131"/>
  <c r="DP4424" i="131"/>
  <c r="DP3823" i="131"/>
  <c r="DP5264" i="131"/>
  <c r="DY6103" i="131"/>
  <c r="DY6822" i="131"/>
  <c r="EY19123" i="131"/>
  <c r="EY21107" i="131"/>
  <c r="EZ21107" i="131" s="1"/>
  <c r="EY22126" i="131"/>
  <c r="EZ22126" i="131" s="1"/>
  <c r="EY26835" i="131"/>
  <c r="EY26841" i="131"/>
  <c r="DM4066" i="131"/>
  <c r="DV5506" i="131"/>
  <c r="DU6555" i="131"/>
  <c r="DW6195" i="131"/>
  <c r="DO6732" i="131"/>
  <c r="DU1967" i="131"/>
  <c r="EH2863" i="131"/>
  <c r="DY1904" i="131"/>
  <c r="DY3222" i="131"/>
  <c r="DW796" i="131"/>
  <c r="DY703" i="131"/>
  <c r="DP5353" i="131"/>
  <c r="DP7032" i="131"/>
  <c r="DY4065" i="131"/>
  <c r="DY4905" i="131"/>
  <c r="DP3465" i="131"/>
  <c r="DP4785" i="131"/>
  <c r="EH4784" i="131"/>
  <c r="DP5503" i="131"/>
  <c r="DY6223" i="131"/>
  <c r="EH6462" i="131"/>
  <c r="DY5624" i="131"/>
  <c r="DY5863" i="131"/>
  <c r="DP6583" i="131"/>
  <c r="EY8990" i="131"/>
  <c r="EY9951" i="131"/>
  <c r="EY20054" i="131"/>
  <c r="EY26839" i="131"/>
  <c r="DU1392" i="131"/>
  <c r="DL1727" i="131"/>
  <c r="DL3223" i="131"/>
  <c r="ED3342" i="131"/>
  <c r="DM3404" i="131"/>
  <c r="DK1244" i="131"/>
  <c r="DW6313" i="131"/>
  <c r="DU5776" i="131"/>
  <c r="DP4872" i="131"/>
  <c r="DY3582" i="131"/>
  <c r="DY3702" i="131"/>
  <c r="DP3703" i="131"/>
  <c r="EH4423" i="131"/>
  <c r="DP6225" i="131"/>
  <c r="DP5023" i="131"/>
  <c r="DP5983" i="131"/>
  <c r="DP6344" i="131"/>
  <c r="EY16700" i="131"/>
  <c r="EZ16700" i="131" s="1"/>
  <c r="EY17898" i="131"/>
  <c r="EY16996" i="131"/>
  <c r="EY26837" i="131"/>
  <c r="EY23838" i="131"/>
  <c r="EH8566" i="131"/>
  <c r="DM2777" i="131"/>
  <c r="EE4697" i="131"/>
  <c r="DM8537" i="131"/>
  <c r="DK3226" i="131"/>
  <c r="EF4936" i="131"/>
  <c r="DN6856" i="131"/>
  <c r="EF2627" i="131"/>
  <c r="EF4547" i="131"/>
  <c r="EF6467" i="131"/>
  <c r="DV6613" i="131"/>
  <c r="DY3585" i="131"/>
  <c r="EH3825" i="131"/>
  <c r="DY6825" i="131"/>
  <c r="EH5624" i="131"/>
  <c r="DP5863" i="131"/>
  <c r="DP6704" i="131"/>
  <c r="DP4542" i="131"/>
  <c r="DY6463" i="131"/>
  <c r="EY18583" i="131"/>
  <c r="EZ18583" i="131" s="1"/>
  <c r="EY26840" i="131"/>
  <c r="DO2084" i="131"/>
  <c r="DY5833" i="131"/>
  <c r="ED4456" i="131"/>
  <c r="DU5896" i="131"/>
  <c r="ED6856" i="131"/>
  <c r="DO6226" i="131"/>
  <c r="DW557" i="131"/>
  <c r="DP6674" i="131"/>
  <c r="DO6852" i="131"/>
  <c r="DK6852" i="131"/>
  <c r="EH6913" i="131"/>
  <c r="DN887" i="131"/>
  <c r="EH7816" i="131"/>
  <c r="EF5354" i="131"/>
  <c r="EH6312" i="131"/>
  <c r="DP4545" i="131"/>
  <c r="DY4303" i="131"/>
  <c r="EH6702" i="131"/>
  <c r="DY4783" i="131"/>
  <c r="EH5502" i="131"/>
  <c r="DP5504" i="131"/>
  <c r="DP5382" i="131"/>
  <c r="EH4904" i="131"/>
  <c r="EY22604" i="131"/>
  <c r="EY17210" i="131"/>
  <c r="EY14834" i="131"/>
  <c r="EY25095" i="131"/>
  <c r="EY21315" i="131"/>
  <c r="EF2352" i="131"/>
  <c r="DW3856" i="131"/>
  <c r="DP4602" i="131"/>
  <c r="DM2803" i="131"/>
  <c r="EC1216" i="131"/>
  <c r="EG433" i="131"/>
  <c r="DO436" i="131"/>
  <c r="DW733" i="131"/>
  <c r="DT2232" i="131"/>
  <c r="DW1036" i="131"/>
  <c r="DU1996" i="131"/>
  <c r="EE466" i="131"/>
  <c r="DW2116" i="131"/>
  <c r="EF3076" i="131"/>
  <c r="DY6552" i="131"/>
  <c r="DU5597" i="131"/>
  <c r="DL3613" i="131"/>
  <c r="ED3736" i="131"/>
  <c r="DP4336" i="131"/>
  <c r="EF2504" i="131"/>
  <c r="DP492" i="131"/>
  <c r="DT4275" i="131"/>
  <c r="DT8112" i="131"/>
  <c r="EF7307" i="131"/>
  <c r="DM1334" i="131"/>
  <c r="DU1872" i="131"/>
  <c r="DN795" i="131"/>
  <c r="DL3796" i="131"/>
  <c r="ED584" i="131"/>
  <c r="EE432" i="131"/>
  <c r="EE434" i="131"/>
  <c r="EH972" i="131"/>
  <c r="DY1095" i="131"/>
  <c r="DL1332" i="131"/>
  <c r="DV1395" i="131"/>
  <c r="EG585" i="131"/>
  <c r="DO1063" i="131"/>
  <c r="EF1125" i="131"/>
  <c r="DK1425" i="131"/>
  <c r="DW1724" i="131"/>
  <c r="DN2204" i="131"/>
  <c r="DY316" i="131"/>
  <c r="EE317" i="131"/>
  <c r="DM5893" i="131"/>
  <c r="DX6854" i="131"/>
  <c r="EG1483" i="131"/>
  <c r="DN5054" i="131"/>
  <c r="DO7755" i="131"/>
  <c r="EF4873" i="131"/>
  <c r="DV283" i="131"/>
  <c r="DL2864" i="131"/>
  <c r="EF3345" i="131"/>
  <c r="ED1422" i="131"/>
  <c r="EG133" i="131"/>
  <c r="DN1184" i="131"/>
  <c r="EE435" i="131"/>
  <c r="DM914" i="131"/>
  <c r="DM916" i="131"/>
  <c r="DP976" i="131"/>
  <c r="DM1393" i="131"/>
  <c r="DV1874" i="131"/>
  <c r="DY2293" i="131"/>
  <c r="ED226" i="131"/>
  <c r="EC945" i="131"/>
  <c r="EG1066" i="131"/>
  <c r="DT1425" i="131"/>
  <c r="DX1544" i="131"/>
  <c r="EC1906" i="131"/>
  <c r="DN1962" i="131"/>
  <c r="DO2022" i="131"/>
  <c r="DN1006" i="131"/>
  <c r="DN3672" i="131"/>
  <c r="EC6133" i="131"/>
  <c r="EG8174" i="131"/>
  <c r="EF3134" i="131"/>
  <c r="DN5387" i="131"/>
  <c r="EE7306" i="131"/>
  <c r="DW7426" i="131"/>
  <c r="EF2715" i="131"/>
  <c r="EE2562" i="131"/>
  <c r="DX2685" i="131"/>
  <c r="EC3162" i="131"/>
  <c r="EC376" i="131"/>
  <c r="DV1814" i="131"/>
  <c r="DU2596" i="131"/>
  <c r="DW2832" i="131"/>
  <c r="DU3194" i="131"/>
  <c r="DX883" i="131"/>
  <c r="EG1123" i="131"/>
  <c r="ED1542" i="131"/>
  <c r="DU253" i="131"/>
  <c r="DV432" i="131"/>
  <c r="DM435" i="131"/>
  <c r="DL614" i="131"/>
  <c r="DV1393" i="131"/>
  <c r="ED1693" i="131"/>
  <c r="ED1812" i="131"/>
  <c r="DV1872" i="131"/>
  <c r="DM883" i="131"/>
  <c r="DU3075" i="131"/>
  <c r="DL583" i="131"/>
  <c r="EG105" i="131"/>
  <c r="DK462" i="131"/>
  <c r="DK464" i="131"/>
  <c r="DX585" i="131"/>
  <c r="EF645" i="131"/>
  <c r="DK945" i="131"/>
  <c r="DK1904" i="131"/>
  <c r="EF1966" i="131"/>
  <c r="EC2775" i="131"/>
  <c r="EE6855" i="131"/>
  <c r="DK2444" i="131"/>
  <c r="EF917" i="131"/>
  <c r="DW4757" i="131"/>
  <c r="DV2625" i="131"/>
  <c r="DY3162" i="131"/>
  <c r="DK1572" i="131"/>
  <c r="EC4694" i="131"/>
  <c r="DM165" i="131"/>
  <c r="DW2623" i="131"/>
  <c r="DO3043" i="131"/>
  <c r="DL3103" i="131"/>
  <c r="DX1093" i="131"/>
  <c r="DN2142" i="131"/>
  <c r="EC2203" i="131"/>
  <c r="DN5236" i="131"/>
  <c r="DN226" i="131"/>
  <c r="ED1546" i="131"/>
  <c r="EC1725" i="131"/>
  <c r="EH373" i="131"/>
  <c r="DU614" i="131"/>
  <c r="EE914" i="131"/>
  <c r="DY1214" i="131"/>
  <c r="DU1693" i="131"/>
  <c r="EE1872" i="131"/>
  <c r="DV1875" i="131"/>
  <c r="DV133" i="131"/>
  <c r="EE1336" i="131"/>
  <c r="DT462" i="131"/>
  <c r="DN883" i="131"/>
  <c r="EF1244" i="131"/>
  <c r="EC1423" i="131"/>
  <c r="EF1482" i="131"/>
  <c r="ED1636" i="131"/>
  <c r="EG4094" i="131"/>
  <c r="DK6494" i="131"/>
  <c r="EF1063" i="131"/>
  <c r="ED1663" i="131"/>
  <c r="DX3137" i="131"/>
  <c r="EG7937" i="131"/>
  <c r="EH4725" i="131"/>
  <c r="DY7366" i="131"/>
  <c r="DP7723" i="131"/>
  <c r="ED3527" i="131"/>
  <c r="DU5447" i="131"/>
  <c r="DW195" i="131"/>
  <c r="DV976" i="131"/>
  <c r="DK5176" i="131"/>
  <c r="EF1902" i="131"/>
  <c r="DL2023" i="131"/>
  <c r="DT2083" i="131"/>
  <c r="DW2265" i="131"/>
  <c r="DT3282" i="131"/>
  <c r="DW196" i="131"/>
  <c r="DL2832" i="131"/>
  <c r="DX1363" i="131"/>
  <c r="DK2204" i="131"/>
  <c r="EC2323" i="131"/>
  <c r="DW2382" i="131"/>
  <c r="DK4812" i="131"/>
  <c r="EF5112" i="131"/>
  <c r="DN1064" i="131"/>
  <c r="DU495" i="131"/>
  <c r="ED733" i="131"/>
  <c r="DU852" i="131"/>
  <c r="DL2054" i="131"/>
  <c r="EE1574" i="131"/>
  <c r="EE762" i="131"/>
  <c r="EG2652" i="131"/>
  <c r="DX583" i="131"/>
  <c r="DN1244" i="131"/>
  <c r="DO1545" i="131"/>
  <c r="DO2025" i="131"/>
  <c r="EE797" i="131"/>
  <c r="DK1846" i="131"/>
  <c r="DW7754" i="131"/>
  <c r="EE2867" i="131"/>
  <c r="EF8025" i="131"/>
  <c r="DO1005" i="131"/>
  <c r="ED1516" i="131"/>
  <c r="DW3105" i="131"/>
  <c r="DO3282" i="131"/>
  <c r="EC3286" i="131"/>
  <c r="DK3405" i="131"/>
  <c r="EG2412" i="131"/>
  <c r="EF1784" i="131"/>
  <c r="EF1666" i="131"/>
  <c r="EE436" i="131"/>
  <c r="DY615" i="131"/>
  <c r="DU733" i="131"/>
  <c r="DL852" i="131"/>
  <c r="DY1813" i="131"/>
  <c r="DL1935" i="131"/>
  <c r="ED2054" i="131"/>
  <c r="ED2296" i="131"/>
  <c r="DV1002" i="131"/>
  <c r="EG106" i="131"/>
  <c r="DT946" i="131"/>
  <c r="EG2026" i="131"/>
  <c r="EG6252" i="131"/>
  <c r="DU6312" i="131"/>
  <c r="DM6612" i="131"/>
  <c r="EG6974" i="131"/>
  <c r="DU7576" i="131"/>
  <c r="DY8176" i="131"/>
  <c r="DT2505" i="131"/>
  <c r="DO2626" i="131"/>
  <c r="DX6466" i="131"/>
  <c r="DW6763" i="131"/>
  <c r="EG8265" i="131"/>
  <c r="EF436" i="131"/>
  <c r="DM312" i="131"/>
  <c r="DY852" i="131"/>
  <c r="DP2173" i="131"/>
  <c r="DW882" i="131"/>
  <c r="DX945" i="131"/>
  <c r="DL5596" i="131"/>
  <c r="DK405" i="131"/>
  <c r="DO6496" i="131"/>
  <c r="ED6795" i="131"/>
  <c r="DP7514" i="131"/>
  <c r="EH4275" i="131"/>
  <c r="EF797" i="131"/>
  <c r="DW2653" i="131"/>
  <c r="EF6374" i="131"/>
  <c r="DT7034" i="131"/>
  <c r="DX7155" i="131"/>
  <c r="EC7933" i="131"/>
  <c r="EC2833" i="131"/>
  <c r="DO2954" i="131"/>
  <c r="DK3314" i="131"/>
  <c r="EF3856" i="131"/>
  <c r="EF4455" i="131"/>
  <c r="DT7154" i="131"/>
  <c r="DK7634" i="131"/>
  <c r="DN7696" i="131"/>
  <c r="EG8233" i="131"/>
  <c r="DN7307" i="131"/>
  <c r="ED3042" i="131"/>
  <c r="DV5026" i="131"/>
  <c r="DY5804" i="131"/>
  <c r="DY6403" i="131"/>
  <c r="DU6644" i="131"/>
  <c r="DV6944" i="131"/>
  <c r="DU8083" i="131"/>
  <c r="DU8206" i="131"/>
  <c r="EE4307" i="131"/>
  <c r="DN8025" i="131"/>
  <c r="EF552" i="131"/>
  <c r="DV1244" i="131"/>
  <c r="EF1782" i="131"/>
  <c r="DY2865" i="131"/>
  <c r="DN2983" i="131"/>
  <c r="DW1066" i="131"/>
  <c r="DV1486" i="131"/>
  <c r="DV5533" i="131"/>
  <c r="DT315" i="131"/>
  <c r="DX436" i="131"/>
  <c r="EF1332" i="131"/>
  <c r="DO1392" i="131"/>
  <c r="EF2173" i="131"/>
  <c r="EC2235" i="131"/>
  <c r="DK5415" i="131"/>
  <c r="DX525" i="131"/>
  <c r="EH764" i="131"/>
  <c r="DU1124" i="131"/>
  <c r="EE1906" i="131"/>
  <c r="DP1962" i="131"/>
  <c r="EC4096" i="131"/>
  <c r="DW7156" i="131"/>
  <c r="EH8115" i="131"/>
  <c r="DL2415" i="131"/>
  <c r="EH3614" i="131"/>
  <c r="DY3733" i="131"/>
  <c r="DL3855" i="131"/>
  <c r="DY4812" i="131"/>
  <c r="DY4816" i="131"/>
  <c r="DL5053" i="131"/>
  <c r="ED5652" i="131"/>
  <c r="DP6133" i="131"/>
  <c r="DT7575" i="131"/>
  <c r="DL7755" i="131"/>
  <c r="DU767" i="131"/>
  <c r="DN7157" i="131"/>
  <c r="DX3432" i="131"/>
  <c r="DO3435" i="131"/>
  <c r="DT3795" i="131"/>
  <c r="DX3913" i="131"/>
  <c r="EC4273" i="131"/>
  <c r="DX4394" i="131"/>
  <c r="EC4753" i="131"/>
  <c r="EC4756" i="131"/>
  <c r="EF4812" i="131"/>
  <c r="DX4874" i="131"/>
  <c r="DK5234" i="131"/>
  <c r="DN5292" i="131"/>
  <c r="EG5355" i="131"/>
  <c r="DT5715" i="131"/>
  <c r="EG6314" i="131"/>
  <c r="DT6673" i="131"/>
  <c r="DK6676" i="131"/>
  <c r="EF6732" i="131"/>
  <c r="DX7275" i="131"/>
  <c r="DT7632" i="131"/>
  <c r="EC7635" i="131"/>
  <c r="EG7753" i="131"/>
  <c r="DT8115" i="131"/>
  <c r="EF8533" i="131"/>
  <c r="DY3404" i="131"/>
  <c r="DM4542" i="131"/>
  <c r="DV5023" i="131"/>
  <c r="DY5205" i="131"/>
  <c r="DM5502" i="131"/>
  <c r="DM5984" i="131"/>
  <c r="EE6466" i="131"/>
  <c r="DL7242" i="131"/>
  <c r="DU7845" i="131"/>
  <c r="DV2387" i="131"/>
  <c r="DL7367" i="131"/>
  <c r="DY556" i="131"/>
  <c r="DV2055" i="131"/>
  <c r="DL4154" i="131"/>
  <c r="EG4815" i="131"/>
  <c r="EH825" i="131"/>
  <c r="EF1905" i="131"/>
  <c r="EF2025" i="131"/>
  <c r="EE2922" i="131"/>
  <c r="DM3042" i="131"/>
  <c r="EC643" i="131"/>
  <c r="EF134" i="131"/>
  <c r="DW1455" i="131"/>
  <c r="EC1752" i="131"/>
  <c r="DT1755" i="131"/>
  <c r="DM133" i="131"/>
  <c r="ED672" i="131"/>
  <c r="DN912" i="131"/>
  <c r="DL1604" i="131"/>
  <c r="DY2085" i="131"/>
  <c r="EH4515" i="131"/>
  <c r="DV5174" i="131"/>
  <c r="EH6073" i="131"/>
  <c r="DW767" i="131"/>
  <c r="ED8477" i="131"/>
  <c r="EH2412" i="131"/>
  <c r="EH2416" i="131"/>
  <c r="EH2535" i="131"/>
  <c r="ED3014" i="131"/>
  <c r="DU3855" i="131"/>
  <c r="DU4212" i="131"/>
  <c r="EH4935" i="131"/>
  <c r="DL5533" i="131"/>
  <c r="DU5656" i="131"/>
  <c r="DO7456" i="131"/>
  <c r="DT8053" i="131"/>
  <c r="DX615" i="131"/>
  <c r="ED287" i="131"/>
  <c r="DW1397" i="131"/>
  <c r="DN3317" i="131"/>
  <c r="DK2353" i="131"/>
  <c r="DX2474" i="131"/>
  <c r="EF2654" i="131"/>
  <c r="DK2836" i="131"/>
  <c r="DN2896" i="131"/>
  <c r="DO2952" i="131"/>
  <c r="EC3312" i="131"/>
  <c r="EG3433" i="131"/>
  <c r="DK3792" i="131"/>
  <c r="DN4094" i="131"/>
  <c r="DW4213" i="131"/>
  <c r="DK4273" i="131"/>
  <c r="EG4394" i="131"/>
  <c r="DK4756" i="131"/>
  <c r="DN4816" i="131"/>
  <c r="EC5232" i="131"/>
  <c r="DK5712" i="131"/>
  <c r="DO5833" i="131"/>
  <c r="DO5836" i="131"/>
  <c r="EF5895" i="131"/>
  <c r="DW6133" i="131"/>
  <c r="DN6736" i="131"/>
  <c r="DO6792" i="131"/>
  <c r="EF7335" i="131"/>
  <c r="DN8053" i="131"/>
  <c r="DO8234" i="131"/>
  <c r="DY2563" i="131"/>
  <c r="DV2626" i="131"/>
  <c r="DY2682" i="131"/>
  <c r="DY2805" i="131"/>
  <c r="DL3042" i="131"/>
  <c r="EE3102" i="131"/>
  <c r="DM3105" i="131"/>
  <c r="DM3584" i="131"/>
  <c r="DP4003" i="131"/>
  <c r="DL4244" i="131"/>
  <c r="DV4542" i="131"/>
  <c r="DV5024" i="131"/>
  <c r="DY5082" i="131"/>
  <c r="EE5503" i="131"/>
  <c r="DM5505" i="131"/>
  <c r="ED5922" i="131"/>
  <c r="EE5982" i="131"/>
  <c r="DP6522" i="131"/>
  <c r="DL6525" i="131"/>
  <c r="DL6763" i="131"/>
  <c r="ED6886" i="131"/>
  <c r="EE6942" i="131"/>
  <c r="DV6945" i="131"/>
  <c r="DW7004" i="131"/>
  <c r="ED7242" i="131"/>
  <c r="DU7246" i="131"/>
  <c r="ED8083" i="131"/>
  <c r="DO7005" i="131"/>
  <c r="DT7362" i="131"/>
  <c r="EC7365" i="131"/>
  <c r="DO7483" i="131"/>
  <c r="EG7486" i="131"/>
  <c r="DN7783" i="131"/>
  <c r="DK7843" i="131"/>
  <c r="DT7845" i="131"/>
  <c r="EG7964" i="131"/>
  <c r="DX7966" i="131"/>
  <c r="EF8144" i="131"/>
  <c r="EC8323" i="131"/>
  <c r="DK8326" i="131"/>
  <c r="DN8382" i="131"/>
  <c r="DO8442" i="131"/>
  <c r="DX8444" i="131"/>
  <c r="DK526" i="131"/>
  <c r="DO1722" i="131"/>
  <c r="EG2805" i="131"/>
  <c r="DN3106" i="131"/>
  <c r="DM3165" i="131"/>
  <c r="DN3226" i="131"/>
  <c r="DX3403" i="131"/>
  <c r="EF2595" i="131"/>
  <c r="DV3136" i="131"/>
  <c r="ED344" i="131"/>
  <c r="DN2382" i="131"/>
  <c r="DX133" i="131"/>
  <c r="DM3014" i="131"/>
  <c r="EG883" i="131"/>
  <c r="EC1724" i="131"/>
  <c r="DW134" i="131"/>
  <c r="DW253" i="131"/>
  <c r="DX434" i="131"/>
  <c r="EF852" i="131"/>
  <c r="DW856" i="131"/>
  <c r="EG1396" i="131"/>
  <c r="EF1455" i="131"/>
  <c r="DN2054" i="131"/>
  <c r="DW2173" i="131"/>
  <c r="DM1456" i="131"/>
  <c r="DL225" i="131"/>
  <c r="DW1875" i="131"/>
  <c r="ED583" i="131"/>
  <c r="EE882" i="131"/>
  <c r="DN467" i="131"/>
  <c r="DU283" i="131"/>
  <c r="DU406" i="131"/>
  <c r="DV462" i="131"/>
  <c r="DV465" i="131"/>
  <c r="DM944" i="131"/>
  <c r="EE946" i="131"/>
  <c r="EH1006" i="131"/>
  <c r="EE1423" i="131"/>
  <c r="DM1425" i="131"/>
  <c r="DL1485" i="131"/>
  <c r="DM1902" i="131"/>
  <c r="DP1966" i="131"/>
  <c r="DL2955" i="131"/>
  <c r="DW977" i="131"/>
  <c r="EC3375" i="131"/>
  <c r="DO5776" i="131"/>
  <c r="DX6496" i="131"/>
  <c r="DL6913" i="131"/>
  <c r="DU7034" i="131"/>
  <c r="DV7454" i="131"/>
  <c r="DU7516" i="131"/>
  <c r="EF7873" i="131"/>
  <c r="EG7935" i="131"/>
  <c r="DV8052" i="131"/>
  <c r="EF8232" i="131"/>
  <c r="EG8413" i="131"/>
  <c r="EF8475" i="131"/>
  <c r="DM2056" i="131"/>
  <c r="EG5895" i="131"/>
  <c r="DO107" i="131"/>
  <c r="DN767" i="131"/>
  <c r="DO1067" i="131"/>
  <c r="DL4637" i="131"/>
  <c r="EE2833" i="131"/>
  <c r="DV2836" i="131"/>
  <c r="DL3014" i="131"/>
  <c r="DL3133" i="131"/>
  <c r="DU3256" i="131"/>
  <c r="EE3312" i="131"/>
  <c r="DM3315" i="131"/>
  <c r="EE3794" i="131"/>
  <c r="DV3796" i="131"/>
  <c r="DL4216" i="131"/>
  <c r="DV4273" i="131"/>
  <c r="EE4275" i="131"/>
  <c r="ED4335" i="131"/>
  <c r="DM4752" i="131"/>
  <c r="DV4754" i="131"/>
  <c r="DV5233" i="131"/>
  <c r="DV5236" i="131"/>
  <c r="DU5295" i="131"/>
  <c r="ED5656" i="131"/>
  <c r="EE5712" i="131"/>
  <c r="DM5715" i="131"/>
  <c r="DU5894" i="131"/>
  <c r="DM7096" i="131"/>
  <c r="EF7152" i="131"/>
  <c r="DN7514" i="131"/>
  <c r="DU7875" i="131"/>
  <c r="DO7934" i="131"/>
  <c r="DN8232" i="131"/>
  <c r="EE8414" i="131"/>
  <c r="DN8475" i="131"/>
  <c r="EE8533" i="131"/>
  <c r="EG5535" i="131"/>
  <c r="DN5237" i="131"/>
  <c r="DT2353" i="131"/>
  <c r="DW2412" i="131"/>
  <c r="EG2472" i="131"/>
  <c r="EG2952" i="131"/>
  <c r="EG2955" i="131"/>
  <c r="EC3795" i="131"/>
  <c r="EG3914" i="131"/>
  <c r="DO3916" i="131"/>
  <c r="DN4812" i="131"/>
  <c r="EG4872" i="131"/>
  <c r="EG4875" i="131"/>
  <c r="DK5713" i="131"/>
  <c r="DK5715" i="131"/>
  <c r="DN6133" i="131"/>
  <c r="DT6193" i="131"/>
  <c r="DO6314" i="131"/>
  <c r="DT6674" i="131"/>
  <c r="DW6736" i="131"/>
  <c r="DX6792" i="131"/>
  <c r="EC7152" i="131"/>
  <c r="DX7754" i="131"/>
  <c r="DX7756" i="131"/>
  <c r="DK8113" i="131"/>
  <c r="EF3947" i="131"/>
  <c r="EF7787" i="131"/>
  <c r="ED3046" i="131"/>
  <c r="DL3284" i="131"/>
  <c r="ED3522" i="131"/>
  <c r="DM3582" i="131"/>
  <c r="EE3584" i="131"/>
  <c r="EE4063" i="131"/>
  <c r="EE5024" i="131"/>
  <c r="ED5684" i="131"/>
  <c r="DL5922" i="131"/>
  <c r="DY6645" i="131"/>
  <c r="DU6763" i="131"/>
  <c r="EE8263" i="131"/>
  <c r="DV8266" i="131"/>
  <c r="DL8563" i="131"/>
  <c r="EG7005" i="131"/>
  <c r="EC7362" i="131"/>
  <c r="DK7365" i="131"/>
  <c r="DX7483" i="131"/>
  <c r="DX7486" i="131"/>
  <c r="EF7783" i="131"/>
  <c r="DT7843" i="131"/>
  <c r="EC7846" i="131"/>
  <c r="DN8144" i="131"/>
  <c r="EC8324" i="131"/>
  <c r="DT8326" i="131"/>
  <c r="DX8442" i="131"/>
  <c r="DO8445" i="131"/>
  <c r="EE616" i="131"/>
  <c r="DL346" i="131"/>
  <c r="DO1966" i="131"/>
  <c r="EE614" i="131"/>
  <c r="EC3496" i="131"/>
  <c r="DL4156" i="131"/>
  <c r="EG523" i="131"/>
  <c r="DX1004" i="131"/>
  <c r="DX2323" i="131"/>
  <c r="DT523" i="131"/>
  <c r="DL1542" i="131"/>
  <c r="DT1725" i="131"/>
  <c r="DT316" i="131"/>
  <c r="DO435" i="131"/>
  <c r="DN1574" i="131"/>
  <c r="DK2234" i="131"/>
  <c r="DV4216" i="131"/>
  <c r="ED5114" i="131"/>
  <c r="DT764" i="131"/>
  <c r="ED283" i="131"/>
  <c r="EE465" i="131"/>
  <c r="DT3013" i="131"/>
  <c r="DU6316" i="131"/>
  <c r="DV7212" i="131"/>
  <c r="DT7695" i="131"/>
  <c r="DM7813" i="131"/>
  <c r="DU7994" i="131"/>
  <c r="DN8113" i="131"/>
  <c r="EF8355" i="131"/>
  <c r="DN1035" i="131"/>
  <c r="DM3736" i="131"/>
  <c r="DL797" i="131"/>
  <c r="ED2717" i="131"/>
  <c r="DV3017" i="131"/>
  <c r="DL6557" i="131"/>
  <c r="DV6857" i="131"/>
  <c r="DY2416" i="131"/>
  <c r="EH2892" i="131"/>
  <c r="DL2895" i="131"/>
  <c r="DP4213" i="131"/>
  <c r="DL4335" i="131"/>
  <c r="ED4573" i="131"/>
  <c r="DP5054" i="131"/>
  <c r="ED5533" i="131"/>
  <c r="DL5656" i="131"/>
  <c r="DY1756" i="131"/>
  <c r="EC2057" i="131"/>
  <c r="DT3017" i="131"/>
  <c r="DT4937" i="131"/>
  <c r="DK5897" i="131"/>
  <c r="EF2412" i="131"/>
  <c r="DK2834" i="131"/>
  <c r="DW3015" i="131"/>
  <c r="DN3495" i="131"/>
  <c r="EF3733" i="131"/>
  <c r="DK3793" i="131"/>
  <c r="DT3796" i="131"/>
  <c r="DK4754" i="131"/>
  <c r="DX5353" i="131"/>
  <c r="EF5415" i="131"/>
  <c r="EF5534" i="131"/>
  <c r="DK5716" i="131"/>
  <c r="DN6252" i="131"/>
  <c r="EF6736" i="131"/>
  <c r="DO6795" i="131"/>
  <c r="DO7273" i="131"/>
  <c r="DT7636" i="131"/>
  <c r="DX8232" i="131"/>
  <c r="EF5867" i="131"/>
  <c r="DU2324" i="131"/>
  <c r="DM3103" i="131"/>
  <c r="DU3165" i="131"/>
  <c r="DU3522" i="131"/>
  <c r="DP3884" i="131"/>
  <c r="DV4545" i="131"/>
  <c r="DU4605" i="131"/>
  <c r="EE5506" i="131"/>
  <c r="DU5922" i="131"/>
  <c r="DL5926" i="131"/>
  <c r="EE5985" i="131"/>
  <c r="EE6464" i="131"/>
  <c r="ED7722" i="131"/>
  <c r="DV7784" i="131"/>
  <c r="EH8322" i="131"/>
  <c r="DU2567" i="131"/>
  <c r="ED4487" i="131"/>
  <c r="DL6407" i="131"/>
  <c r="DW7065" i="131"/>
  <c r="DW7783" i="131"/>
  <c r="DP2622" i="131"/>
  <c r="DT3166" i="131"/>
  <c r="DV525" i="131"/>
  <c r="DV2442" i="131"/>
  <c r="EC314" i="131"/>
  <c r="DW1213" i="131"/>
  <c r="DT1273" i="131"/>
  <c r="EG1394" i="131"/>
  <c r="DX1872" i="131"/>
  <c r="EH165" i="131"/>
  <c r="DU882" i="131"/>
  <c r="DP1363" i="131"/>
  <c r="DV1423" i="131"/>
  <c r="DM1905" i="131"/>
  <c r="ED2084" i="131"/>
  <c r="EF497" i="131"/>
  <c r="DO7573" i="131"/>
  <c r="DW7874" i="131"/>
  <c r="EE7932" i="131"/>
  <c r="DW3556" i="131"/>
  <c r="EG5176" i="131"/>
  <c r="DM1097" i="131"/>
  <c r="EE4937" i="131"/>
  <c r="DU4335" i="131"/>
  <c r="EM4339" i="131" s="1"/>
  <c r="EH4455" i="131"/>
  <c r="DP5653" i="131"/>
  <c r="ED6013" i="131"/>
  <c r="ED7034" i="131"/>
  <c r="DU7396" i="131"/>
  <c r="EE7454" i="131"/>
  <c r="DW7753" i="131"/>
  <c r="DO8054" i="131"/>
  <c r="DT8296" i="131"/>
  <c r="ED8352" i="131"/>
  <c r="DN917" i="131"/>
  <c r="EC1097" i="131"/>
  <c r="DX1217" i="131"/>
  <c r="DX2177" i="131"/>
  <c r="EC3017" i="131"/>
  <c r="DK3977" i="131"/>
  <c r="DX4097" i="131"/>
  <c r="DN4757" i="131"/>
  <c r="DX5057" i="131"/>
  <c r="DX6017" i="131"/>
  <c r="DK6857" i="131"/>
  <c r="EG6977" i="131"/>
  <c r="DK7817" i="131"/>
  <c r="DO7937" i="131"/>
  <c r="DN3015" i="131"/>
  <c r="EC3315" i="131"/>
  <c r="DN3733" i="131"/>
  <c r="EC3796" i="131"/>
  <c r="DW3852" i="131"/>
  <c r="DX4392" i="131"/>
  <c r="EG4876" i="131"/>
  <c r="DT5716" i="131"/>
  <c r="EG5834" i="131"/>
  <c r="EF6252" i="131"/>
  <c r="DW6855" i="131"/>
  <c r="EC7155" i="131"/>
  <c r="DW7454" i="131"/>
  <c r="DN7573" i="131"/>
  <c r="DM2624" i="131"/>
  <c r="DY3285" i="131"/>
  <c r="DL3522" i="131"/>
  <c r="DL3764" i="131"/>
  <c r="DV4543" i="131"/>
  <c r="ED4724" i="131"/>
  <c r="DL4962" i="131"/>
  <c r="EH5324" i="131"/>
  <c r="DP5923" i="131"/>
  <c r="DP8445" i="131"/>
  <c r="EE6707" i="131"/>
  <c r="DL8327" i="131"/>
  <c r="DK7003" i="131"/>
  <c r="DN7065" i="131"/>
  <c r="DW7303" i="131"/>
  <c r="EF7902" i="131"/>
  <c r="DO762" i="131"/>
  <c r="EE2204" i="131"/>
  <c r="EH2746" i="131"/>
  <c r="DK1482" i="131"/>
  <c r="DK312" i="131"/>
  <c r="DK792" i="131"/>
  <c r="EC795" i="131"/>
  <c r="EF975" i="131"/>
  <c r="EF1094" i="131"/>
  <c r="EC1754" i="131"/>
  <c r="EC2232" i="131"/>
  <c r="DM463" i="131"/>
  <c r="ED882" i="131"/>
  <c r="DO4216" i="131"/>
  <c r="DO407" i="131"/>
  <c r="ED436" i="131"/>
  <c r="EE2652" i="131"/>
  <c r="ED7274" i="131"/>
  <c r="DN7754" i="131"/>
  <c r="EE8415" i="131"/>
  <c r="DO8533" i="131"/>
  <c r="DV1097" i="131"/>
  <c r="DM3017" i="131"/>
  <c r="DV4937" i="131"/>
  <c r="DM6857" i="131"/>
  <c r="EH2896" i="131"/>
  <c r="DY3015" i="131"/>
  <c r="EH3134" i="131"/>
  <c r="DU3736" i="131"/>
  <c r="DY4336" i="131"/>
  <c r="DL4696" i="131"/>
  <c r="ED4934" i="131"/>
  <c r="DL5775" i="131"/>
  <c r="DU6132" i="131"/>
  <c r="DK7512" i="131"/>
  <c r="DN3827" i="131"/>
  <c r="DM2984" i="131"/>
  <c r="EE6345" i="131"/>
  <c r="DU6762" i="131"/>
  <c r="EE7184" i="131"/>
  <c r="DW7183" i="131"/>
  <c r="DT557" i="131"/>
  <c r="DT4456" i="131"/>
  <c r="ED2117" i="131"/>
  <c r="ED5957" i="131"/>
  <c r="DU7877" i="131"/>
  <c r="EH2776" i="131"/>
  <c r="DL3374" i="131"/>
  <c r="EH4216" i="131"/>
  <c r="DL5893" i="131"/>
  <c r="DL6016" i="131"/>
  <c r="DY6616" i="131"/>
  <c r="DL5147" i="131"/>
  <c r="DX2986" i="131"/>
  <c r="DX4906" i="131"/>
  <c r="EF6885" i="131"/>
  <c r="DT7066" i="131"/>
  <c r="EH8266" i="131"/>
  <c r="DU3315" i="131"/>
  <c r="DM7636" i="131"/>
  <c r="EG2626" i="131"/>
  <c r="DX3104" i="131"/>
  <c r="DK4903" i="131"/>
  <c r="DX6942" i="131"/>
  <c r="DN7484" i="131"/>
  <c r="EF5447" i="131"/>
  <c r="ED7183" i="131"/>
  <c r="DL7425" i="131"/>
  <c r="DW1635" i="131"/>
  <c r="EG1366" i="131"/>
  <c r="DP856" i="131"/>
  <c r="DP975" i="131"/>
  <c r="EE1276" i="131"/>
  <c r="EH2054" i="131"/>
  <c r="DK8413" i="131"/>
  <c r="DX255" i="131"/>
  <c r="EC6257" i="131"/>
  <c r="DN5775" i="131"/>
  <c r="DX8114" i="131"/>
  <c r="DP3284" i="131"/>
  <c r="DM6346" i="131"/>
  <c r="EH7246" i="131"/>
  <c r="DV3707" i="131"/>
  <c r="DW7302" i="131"/>
  <c r="DN7786" i="131"/>
  <c r="DM344" i="131"/>
  <c r="ED2083" i="131"/>
  <c r="DL2202" i="131"/>
  <c r="EH4634" i="131"/>
  <c r="DY6252" i="131"/>
  <c r="DY6256" i="131"/>
  <c r="DU6616" i="131"/>
  <c r="DL7092" i="131"/>
  <c r="EH7573" i="131"/>
  <c r="DU7695" i="131"/>
  <c r="DM8115" i="131"/>
  <c r="ED7187" i="131"/>
  <c r="EC2506" i="131"/>
  <c r="DN4966" i="131"/>
  <c r="DT5382" i="131"/>
  <c r="DK5862" i="131"/>
  <c r="DT6346" i="131"/>
  <c r="DN7123" i="131"/>
  <c r="DW7242" i="131"/>
  <c r="DW3527" i="131"/>
  <c r="DN7367" i="131"/>
  <c r="DT7004" i="131"/>
  <c r="DP7303" i="131"/>
  <c r="DL7782" i="131"/>
  <c r="EH8144" i="131"/>
  <c r="DM1003" i="131"/>
  <c r="DU3343" i="131"/>
  <c r="DO493" i="131"/>
  <c r="EH1332" i="131"/>
  <c r="DP1455" i="131"/>
  <c r="DP2296" i="131"/>
  <c r="DX943" i="131"/>
  <c r="DW1723" i="131"/>
  <c r="DO1904" i="131"/>
  <c r="EF6913" i="131"/>
  <c r="EF8113" i="131"/>
  <c r="DX1577" i="131"/>
  <c r="DX2537" i="131"/>
  <c r="DW3197" i="131"/>
  <c r="EC5297" i="131"/>
  <c r="DX5417" i="131"/>
  <c r="EG6377" i="131"/>
  <c r="EC7217" i="131"/>
  <c r="DO7337" i="131"/>
  <c r="EF3375" i="131"/>
  <c r="EP3387" i="131" s="1"/>
  <c r="DN3855" i="131"/>
  <c r="EF4093" i="131"/>
  <c r="EF4454" i="131"/>
  <c r="DO7153" i="131"/>
  <c r="EG7633" i="131"/>
  <c r="EH2562" i="131"/>
  <c r="DV3943" i="131"/>
  <c r="DL4362" i="131"/>
  <c r="EE5383" i="131"/>
  <c r="DP7246" i="131"/>
  <c r="DM7547" i="131"/>
  <c r="DN7302" i="131"/>
  <c r="EE2263" i="131"/>
  <c r="DV6194" i="131"/>
  <c r="DP6256" i="131"/>
  <c r="DY6375" i="131"/>
  <c r="EP6379" i="131" s="1"/>
  <c r="EE6673" i="131"/>
  <c r="DL6854" i="131"/>
  <c r="EE7152" i="131"/>
  <c r="DP7454" i="131"/>
  <c r="DY8053" i="131"/>
  <c r="EE8113" i="131"/>
  <c r="DU8532" i="131"/>
  <c r="DM3647" i="131"/>
  <c r="DV5567" i="131"/>
  <c r="DV7487" i="131"/>
  <c r="DK2503" i="131"/>
  <c r="EF2562" i="131"/>
  <c r="DO2622" i="131"/>
  <c r="EG2624" i="131"/>
  <c r="DT2984" i="131"/>
  <c r="EC3462" i="131"/>
  <c r="EC3465" i="131"/>
  <c r="DX3586" i="131"/>
  <c r="EF4363" i="131"/>
  <c r="DT4426" i="131"/>
  <c r="DW4482" i="131"/>
  <c r="EG4544" i="131"/>
  <c r="DN4962" i="131"/>
  <c r="DT5385" i="131"/>
  <c r="EG5506" i="131"/>
  <c r="DW5565" i="131"/>
  <c r="DW5803" i="131"/>
  <c r="EG5986" i="131"/>
  <c r="EG6462" i="131"/>
  <c r="EG6464" i="131"/>
  <c r="EG6942" i="131"/>
  <c r="DX6945" i="131"/>
  <c r="DK7184" i="131"/>
  <c r="EF7242" i="131"/>
  <c r="DN7246" i="131"/>
  <c r="EC7664" i="131"/>
  <c r="DW7726" i="131"/>
  <c r="DO7785" i="131"/>
  <c r="EC8145" i="131"/>
  <c r="DX8263" i="131"/>
  <c r="DN8325" i="131"/>
  <c r="DW8563" i="131"/>
  <c r="EF2537" i="131"/>
  <c r="DN3497" i="131"/>
  <c r="EF4457" i="131"/>
  <c r="DN5417" i="131"/>
  <c r="DW6377" i="131"/>
  <c r="EF7337" i="131"/>
  <c r="DN8297" i="131"/>
  <c r="DK3227" i="131"/>
  <c r="DK5147" i="131"/>
  <c r="EC6107" i="131"/>
  <c r="EG7004" i="131"/>
  <c r="DM7363" i="131"/>
  <c r="DV7366" i="131"/>
  <c r="DP7422" i="131"/>
  <c r="ED7425" i="131"/>
  <c r="DL7663" i="131"/>
  <c r="DU7782" i="131"/>
  <c r="EE7842" i="131"/>
  <c r="EE7845" i="131"/>
  <c r="DL8024" i="131"/>
  <c r="EE8324" i="131"/>
  <c r="ED1872" i="131"/>
  <c r="DT2052" i="131"/>
  <c r="DT5054" i="131"/>
  <c r="DM2683" i="131"/>
  <c r="DW2863" i="131"/>
  <c r="DN3103" i="131"/>
  <c r="DT3406" i="131"/>
  <c r="ED3462" i="131"/>
  <c r="DK492" i="131"/>
  <c r="ED793" i="131"/>
  <c r="DV1215" i="131"/>
  <c r="DV1694" i="131"/>
  <c r="DW5232" i="131"/>
  <c r="DV765" i="131"/>
  <c r="DW1425" i="131"/>
  <c r="EE2084" i="131"/>
  <c r="DN2144" i="131"/>
  <c r="EC1694" i="131"/>
  <c r="DO2892" i="131"/>
  <c r="EE403" i="131"/>
  <c r="DV1006" i="131"/>
  <c r="DK1125" i="131"/>
  <c r="DN1305" i="131"/>
  <c r="DU375" i="131"/>
  <c r="ED494" i="131"/>
  <c r="ED613" i="131"/>
  <c r="DU732" i="131"/>
  <c r="DL736" i="131"/>
  <c r="DL1573" i="131"/>
  <c r="DL1696" i="131"/>
  <c r="ED1815" i="131"/>
  <c r="DL1934" i="131"/>
  <c r="ED2172" i="131"/>
  <c r="DP1032" i="131"/>
  <c r="DU225" i="131"/>
  <c r="EF702" i="131"/>
  <c r="DM856" i="131"/>
  <c r="EG1936" i="131"/>
  <c r="EE2415" i="131"/>
  <c r="DX2652" i="131"/>
  <c r="DW3915" i="131"/>
  <c r="DK4095" i="131"/>
  <c r="DV766" i="131"/>
  <c r="DW406" i="131"/>
  <c r="DO463" i="131"/>
  <c r="EF525" i="131"/>
  <c r="DK825" i="131"/>
  <c r="DT1303" i="131"/>
  <c r="EC1306" i="131"/>
  <c r="EF1604" i="131"/>
  <c r="EC1786" i="131"/>
  <c r="DN1842" i="131"/>
  <c r="DX1905" i="131"/>
  <c r="DX135" i="131"/>
  <c r="EF2355" i="131"/>
  <c r="ED2592" i="131"/>
  <c r="DV3853" i="131"/>
  <c r="DK4695" i="131"/>
  <c r="DL6313" i="131"/>
  <c r="DT6853" i="131"/>
  <c r="DW7396" i="131"/>
  <c r="EC7456" i="131"/>
  <c r="ED7632" i="131"/>
  <c r="ED7636" i="131"/>
  <c r="DM8172" i="131"/>
  <c r="DW8232" i="131"/>
  <c r="EC8532" i="131"/>
  <c r="DM376" i="131"/>
  <c r="EE4335" i="131"/>
  <c r="EF6072" i="131"/>
  <c r="DM947" i="131"/>
  <c r="EE1427" i="131"/>
  <c r="EF1277" i="131"/>
  <c r="EC1457" i="131"/>
  <c r="DT2417" i="131"/>
  <c r="DT3377" i="131"/>
  <c r="DO3497" i="131"/>
  <c r="DT4337" i="131"/>
  <c r="DO4457" i="131"/>
  <c r="DO6377" i="131"/>
  <c r="DN7037" i="131"/>
  <c r="EC8177" i="131"/>
  <c r="DX8297" i="131"/>
  <c r="DO2352" i="131"/>
  <c r="EG2354" i="131"/>
  <c r="DK2714" i="131"/>
  <c r="EF2772" i="131"/>
  <c r="EF2776" i="131"/>
  <c r="DO2832" i="131"/>
  <c r="DX2835" i="131"/>
  <c r="DK3192" i="131"/>
  <c r="DT3195" i="131"/>
  <c r="DX3313" i="131"/>
  <c r="DX3316" i="131"/>
  <c r="DN3375" i="131"/>
  <c r="DW3613" i="131"/>
  <c r="EC3673" i="131"/>
  <c r="DK3675" i="131"/>
  <c r="DO3794" i="131"/>
  <c r="EG3796" i="131"/>
  <c r="DW3974" i="131"/>
  <c r="DK4153" i="131"/>
  <c r="DK4156" i="131"/>
  <c r="EG4272" i="131"/>
  <c r="DO4274" i="131"/>
  <c r="DK4634" i="131"/>
  <c r="DO4752" i="131"/>
  <c r="DO4755" i="131"/>
  <c r="DK5112" i="131"/>
  <c r="DT5115" i="131"/>
  <c r="DO5233" i="131"/>
  <c r="EG5236" i="131"/>
  <c r="DT5593" i="131"/>
  <c r="DK5595" i="131"/>
  <c r="DX5714" i="131"/>
  <c r="EG5716" i="131"/>
  <c r="DN6013" i="131"/>
  <c r="DK6073" i="131"/>
  <c r="DK6076" i="131"/>
  <c r="DX6192" i="131"/>
  <c r="EG6194" i="131"/>
  <c r="EC6554" i="131"/>
  <c r="DX6672" i="131"/>
  <c r="DO6675" i="131"/>
  <c r="DT7032" i="131"/>
  <c r="EF7215" i="131"/>
  <c r="DN7453" i="131"/>
  <c r="EC7515" i="131"/>
  <c r="DW7814" i="131"/>
  <c r="DN7933" i="131"/>
  <c r="EC7993" i="131"/>
  <c r="EF8052" i="131"/>
  <c r="DW8536" i="131"/>
  <c r="EF1427" i="131"/>
  <c r="EF2387" i="131"/>
  <c r="EC2567" i="131"/>
  <c r="DO2687" i="131"/>
  <c r="EF3347" i="131"/>
  <c r="EC3527" i="131"/>
  <c r="DO3647" i="131"/>
  <c r="DK4487" i="131"/>
  <c r="EG4607" i="131"/>
  <c r="DN5267" i="131"/>
  <c r="DT5447" i="131"/>
  <c r="DX5567" i="131"/>
  <c r="DK6407" i="131"/>
  <c r="DX6527" i="131"/>
  <c r="EF7187" i="131"/>
  <c r="DK7367" i="131"/>
  <c r="DO7487" i="131"/>
  <c r="DK8327" i="131"/>
  <c r="DO8447" i="131"/>
  <c r="DM2504" i="131"/>
  <c r="DM2506" i="131"/>
  <c r="ED2926" i="131"/>
  <c r="EE2983" i="131"/>
  <c r="DV2985" i="131"/>
  <c r="DU3045" i="131"/>
  <c r="ED3164" i="131"/>
  <c r="ED3402" i="131"/>
  <c r="DM3462" i="131"/>
  <c r="DP3526" i="131"/>
  <c r="DY3883" i="131"/>
  <c r="EE3943" i="131"/>
  <c r="DL4005" i="131"/>
  <c r="DL4243" i="131"/>
  <c r="ED4366" i="131"/>
  <c r="EE4422" i="131"/>
  <c r="DM4425" i="131"/>
  <c r="DU4604" i="131"/>
  <c r="EH4966" i="131"/>
  <c r="DV5386" i="131"/>
  <c r="ED5564" i="131"/>
  <c r="EE5862" i="131"/>
  <c r="DV5865" i="131"/>
  <c r="EE6344" i="131"/>
  <c r="EH6406" i="131"/>
  <c r="DU6643" i="131"/>
  <c r="ED6766" i="131"/>
  <c r="ED6885" i="131"/>
  <c r="DV7182" i="131"/>
  <c r="EE7664" i="131"/>
  <c r="DU7963" i="131"/>
  <c r="EE8145" i="131"/>
  <c r="DV2717" i="131"/>
  <c r="DU3377" i="131"/>
  <c r="DM4157" i="131"/>
  <c r="DM4637" i="131"/>
  <c r="DU5297" i="131"/>
  <c r="DV6557" i="131"/>
  <c r="DU7217" i="131"/>
  <c r="DV8477" i="131"/>
  <c r="DV5147" i="131"/>
  <c r="DM5627" i="131"/>
  <c r="EE7067" i="131"/>
  <c r="DW7306" i="131"/>
  <c r="DX7362" i="131"/>
  <c r="DT7722" i="131"/>
  <c r="EC7725" i="131"/>
  <c r="DX7843" i="131"/>
  <c r="DT8203" i="131"/>
  <c r="EC8205" i="131"/>
  <c r="DO8324" i="131"/>
  <c r="DX8326" i="131"/>
  <c r="DV854" i="131"/>
  <c r="EG2416" i="131"/>
  <c r="DK3014" i="131"/>
  <c r="EG762" i="131"/>
  <c r="DV1366" i="131"/>
  <c r="DT1602" i="131"/>
  <c r="EF1665" i="131"/>
  <c r="DL1904" i="131"/>
  <c r="EE2445" i="131"/>
  <c r="DN2506" i="131"/>
  <c r="DM2564" i="131"/>
  <c r="EC2682" i="131"/>
  <c r="ED2746" i="131"/>
  <c r="DO2925" i="131"/>
  <c r="EC3044" i="131"/>
  <c r="EG3164" i="131"/>
  <c r="DM1215" i="131"/>
  <c r="DV2892" i="131"/>
  <c r="EE3734" i="131"/>
  <c r="EF2022" i="131"/>
  <c r="DX1815" i="131"/>
  <c r="DL2953" i="131"/>
  <c r="DO3494" i="131"/>
  <c r="DV884" i="131"/>
  <c r="ED1304" i="131"/>
  <c r="DV1365" i="131"/>
  <c r="DV1604" i="131"/>
  <c r="DK1724" i="131"/>
  <c r="EF133" i="131"/>
  <c r="EC193" i="131"/>
  <c r="EG314" i="131"/>
  <c r="DW494" i="131"/>
  <c r="DK673" i="131"/>
  <c r="DW732" i="131"/>
  <c r="EG792" i="131"/>
  <c r="DW1212" i="131"/>
  <c r="DN1216" i="131"/>
  <c r="DO1272" i="131"/>
  <c r="DX1275" i="131"/>
  <c r="EC1632" i="131"/>
  <c r="DK1635" i="131"/>
  <c r="EF1815" i="131"/>
  <c r="DW2053" i="131"/>
  <c r="DK2113" i="131"/>
  <c r="EC2115" i="131"/>
  <c r="EG2236" i="131"/>
  <c r="EF105" i="131"/>
  <c r="EF435" i="131"/>
  <c r="DV1453" i="131"/>
  <c r="DW2233" i="131"/>
  <c r="ED4513" i="131"/>
  <c r="DV282" i="131"/>
  <c r="DX642" i="131"/>
  <c r="DN1062" i="131"/>
  <c r="DV342" i="131"/>
  <c r="DY406" i="131"/>
  <c r="DV826" i="131"/>
  <c r="ED885" i="131"/>
  <c r="DL1246" i="131"/>
  <c r="DM1302" i="131"/>
  <c r="DP1846" i="131"/>
  <c r="DV2263" i="131"/>
  <c r="EE2266" i="131"/>
  <c r="DX2415" i="131"/>
  <c r="DX3975" i="131"/>
  <c r="EE4213" i="131"/>
  <c r="DX5532" i="131"/>
  <c r="EG102" i="131"/>
  <c r="EF2476" i="131"/>
  <c r="DM3853" i="131"/>
  <c r="EC4695" i="131"/>
  <c r="EE7634" i="131"/>
  <c r="DM8116" i="131"/>
  <c r="ED8536" i="131"/>
  <c r="ED4307" i="131"/>
  <c r="DU8147" i="131"/>
  <c r="DX2622" i="131"/>
  <c r="DO2625" i="131"/>
  <c r="EG3103" i="131"/>
  <c r="DO3105" i="131"/>
  <c r="DT3465" i="131"/>
  <c r="EC4426" i="131"/>
  <c r="EF4482" i="131"/>
  <c r="DO5506" i="131"/>
  <c r="DW5684" i="131"/>
  <c r="DN5803" i="131"/>
  <c r="DK6346" i="131"/>
  <c r="EC6824" i="131"/>
  <c r="DW6886" i="131"/>
  <c r="EG6945" i="131"/>
  <c r="EG7305" i="131"/>
  <c r="EF7845" i="131"/>
  <c r="EF8563" i="131"/>
  <c r="EG2387" i="131"/>
  <c r="DO3347" i="131"/>
  <c r="DT4187" i="131"/>
  <c r="DO7187" i="131"/>
  <c r="EC8027" i="131"/>
  <c r="DX8147" i="131"/>
  <c r="EE7366" i="131"/>
  <c r="DY7545" i="131"/>
  <c r="DU7663" i="131"/>
  <c r="DM7843" i="131"/>
  <c r="DM7845" i="131"/>
  <c r="ED8262" i="131"/>
  <c r="EE8322" i="131"/>
  <c r="DM8324" i="131"/>
  <c r="DW2026" i="131"/>
  <c r="EH134" i="131"/>
  <c r="DP253" i="131"/>
  <c r="EE1756" i="131"/>
  <c r="DN347" i="131"/>
  <c r="EC345" i="131"/>
  <c r="EG466" i="131"/>
  <c r="DN763" i="131"/>
  <c r="DN1362" i="131"/>
  <c r="DT2265" i="131"/>
  <c r="DT1576" i="131"/>
  <c r="EE2532" i="131"/>
  <c r="DL1817" i="131"/>
  <c r="DN5716" i="131"/>
  <c r="EC6376" i="131"/>
  <c r="DU6432" i="131"/>
  <c r="EC7935" i="131"/>
  <c r="EF4395" i="131"/>
  <c r="DO1577" i="131"/>
  <c r="DO2537" i="131"/>
  <c r="DX3497" i="131"/>
  <c r="DX4457" i="131"/>
  <c r="DN5117" i="131"/>
  <c r="DO5417" i="131"/>
  <c r="DX7337" i="131"/>
  <c r="EG8297" i="131"/>
  <c r="DW2776" i="131"/>
  <c r="DW4216" i="131"/>
  <c r="DW4696" i="131"/>
  <c r="DW5414" i="131"/>
  <c r="DW6132" i="131"/>
  <c r="DN6136" i="131"/>
  <c r="EF6616" i="131"/>
  <c r="DK8474" i="131"/>
  <c r="DY2685" i="131"/>
  <c r="DV6344" i="131"/>
  <c r="DV6823" i="131"/>
  <c r="DU7122" i="131"/>
  <c r="EE8146" i="131"/>
  <c r="EE3227" i="131"/>
  <c r="EE5147" i="131"/>
  <c r="DV7067" i="131"/>
  <c r="DK7244" i="131"/>
  <c r="DO7363" i="131"/>
  <c r="EG7365" i="131"/>
  <c r="DN2386" i="131"/>
  <c r="DV3286" i="131"/>
  <c r="EF1996" i="131"/>
  <c r="DM3496" i="131"/>
  <c r="DP6855" i="131"/>
  <c r="ED6973" i="131"/>
  <c r="DV7155" i="131"/>
  <c r="DU7334" i="131"/>
  <c r="DU8175" i="131"/>
  <c r="DL8413" i="131"/>
  <c r="DX2625" i="131"/>
  <c r="EG4064" i="131"/>
  <c r="DN4486" i="131"/>
  <c r="DT5383" i="131"/>
  <c r="DX5506" i="131"/>
  <c r="EG3347" i="131"/>
  <c r="DX4307" i="131"/>
  <c r="DX5267" i="131"/>
  <c r="EG6227" i="131"/>
  <c r="EC7067" i="131"/>
  <c r="DX7187" i="131"/>
  <c r="EG8147" i="131"/>
  <c r="DU7905" i="131"/>
  <c r="ED8024" i="131"/>
  <c r="DM2533" i="131"/>
  <c r="DN2715" i="131"/>
  <c r="DW2506" i="131"/>
  <c r="DY2476" i="131"/>
  <c r="EF4033" i="131"/>
  <c r="EE793" i="131"/>
  <c r="DY1574" i="131"/>
  <c r="DU2474" i="131"/>
  <c r="DW763" i="131"/>
  <c r="DM677" i="131"/>
  <c r="DX3016" i="131"/>
  <c r="DN6194" i="131"/>
  <c r="DW6674" i="131"/>
  <c r="DX7095" i="131"/>
  <c r="EF3613" i="131"/>
  <c r="DW3732" i="131"/>
  <c r="EF4216" i="131"/>
  <c r="DN5533" i="131"/>
  <c r="EE2986" i="131"/>
  <c r="DL4842" i="131"/>
  <c r="DM8143" i="131"/>
  <c r="DL8443" i="131"/>
  <c r="DM3227" i="131"/>
  <c r="EH6732" i="131"/>
  <c r="EE7153" i="131"/>
  <c r="ED7572" i="131"/>
  <c r="EH8176" i="131"/>
  <c r="DU8536" i="131"/>
  <c r="DU6227" i="131"/>
  <c r="EF3284" i="131"/>
  <c r="DK3466" i="131"/>
  <c r="EC3946" i="131"/>
  <c r="EF4002" i="131"/>
  <c r="EF4006" i="131"/>
  <c r="DX4065" i="131"/>
  <c r="DW5323" i="131"/>
  <c r="DT5386" i="131"/>
  <c r="DN8083" i="131"/>
  <c r="DX2387" i="131"/>
  <c r="EG4307" i="131"/>
  <c r="DO5267" i="131"/>
  <c r="DO6227" i="131"/>
  <c r="DU8262" i="131"/>
  <c r="ED8504" i="131"/>
  <c r="DY2116" i="131"/>
  <c r="DV1846" i="131"/>
  <c r="EE855" i="131"/>
  <c r="DU2352" i="131"/>
  <c r="DU2505" i="131"/>
  <c r="DM314" i="131"/>
  <c r="DY733" i="131"/>
  <c r="EE1275" i="131"/>
  <c r="EE1754" i="131"/>
  <c r="DN105" i="131"/>
  <c r="EF347" i="131"/>
  <c r="DX466" i="131"/>
  <c r="EF5952" i="131"/>
  <c r="DO6373" i="131"/>
  <c r="EF8477" i="131"/>
  <c r="DN3732" i="131"/>
  <c r="DN4216" i="131"/>
  <c r="EF4335" i="131"/>
  <c r="EF5656" i="131"/>
  <c r="DW6735" i="131"/>
  <c r="DW3827" i="131"/>
  <c r="DW5747" i="131"/>
  <c r="DY2804" i="131"/>
  <c r="DM2986" i="131"/>
  <c r="EH3403" i="131"/>
  <c r="DW7544" i="131"/>
  <c r="DW7663" i="131"/>
  <c r="EF823" i="131"/>
  <c r="DX1005" i="131"/>
  <c r="DW2625" i="131"/>
  <c r="DY1066" i="131"/>
  <c r="EE5416" i="131"/>
  <c r="DM2264" i="131"/>
  <c r="DU4274" i="131"/>
  <c r="DT3255" i="131"/>
  <c r="DT1817" i="131"/>
  <c r="DT2777" i="131"/>
  <c r="EC3737" i="131"/>
  <c r="EC4697" i="131"/>
  <c r="DK7577" i="131"/>
  <c r="DK8537" i="131"/>
  <c r="DN3013" i="131"/>
  <c r="DL8204" i="131"/>
  <c r="DN5473" i="131"/>
  <c r="DT6252" i="131"/>
  <c r="DN7393" i="131"/>
  <c r="EE5774" i="131"/>
  <c r="EF1607" i="131"/>
  <c r="DM977" i="131"/>
  <c r="EE2897" i="131"/>
  <c r="ED4037" i="131"/>
  <c r="DM4337" i="131"/>
  <c r="DL4695" i="131"/>
  <c r="DU5893" i="131"/>
  <c r="DU6016" i="131"/>
  <c r="DU6135" i="131"/>
  <c r="DU6492" i="131"/>
  <c r="EG4906" i="131"/>
  <c r="DK5266" i="131"/>
  <c r="DX6346" i="131"/>
  <c r="DW2927" i="131"/>
  <c r="DK3107" i="131"/>
  <c r="EF4847" i="131"/>
  <c r="EC5027" i="131"/>
  <c r="EC5987" i="131"/>
  <c r="DT6947" i="131"/>
  <c r="DU7543" i="131"/>
  <c r="DL8142" i="131"/>
  <c r="DN4154" i="131"/>
  <c r="DY1696" i="131"/>
  <c r="EG4694" i="131"/>
  <c r="DM5416" i="131"/>
  <c r="DM557" i="131"/>
  <c r="DV2417" i="131"/>
  <c r="EE8177" i="131"/>
  <c r="DU2652" i="131"/>
  <c r="ED3493" i="131"/>
  <c r="DL3616" i="131"/>
  <c r="DP4216" i="131"/>
  <c r="DU4695" i="131"/>
  <c r="DU5294" i="131"/>
  <c r="DL6492" i="131"/>
  <c r="DY8056" i="131"/>
  <c r="DU3227" i="131"/>
  <c r="DU7067" i="131"/>
  <c r="EC2863" i="131"/>
  <c r="DT3822" i="131"/>
  <c r="DT4783" i="131"/>
  <c r="EC4067" i="131"/>
  <c r="EC7907" i="131"/>
  <c r="DU7785" i="131"/>
  <c r="DU8142" i="131"/>
  <c r="DY2473" i="131"/>
  <c r="DW5235" i="131"/>
  <c r="DV6614" i="131"/>
  <c r="DW4996" i="131"/>
  <c r="EG5894" i="131"/>
  <c r="DM7332" i="131"/>
  <c r="DU7394" i="131"/>
  <c r="DU7513" i="131"/>
  <c r="DM7934" i="131"/>
  <c r="DV8292" i="131"/>
  <c r="DU8354" i="131"/>
  <c r="DX616" i="131"/>
  <c r="EG1336" i="131"/>
  <c r="DX5176" i="131"/>
  <c r="DL5716" i="131"/>
  <c r="DO947" i="131"/>
  <c r="DW1607" i="131"/>
  <c r="DL3077" i="131"/>
  <c r="DL4997" i="131"/>
  <c r="EE6257" i="131"/>
  <c r="EE2712" i="131"/>
  <c r="DM2715" i="131"/>
  <c r="DL2894" i="131"/>
  <c r="DV3194" i="131"/>
  <c r="DV3673" i="131"/>
  <c r="EE3676" i="131"/>
  <c r="DU4092" i="131"/>
  <c r="DU4096" i="131"/>
  <c r="DM4152" i="131"/>
  <c r="DM4155" i="131"/>
  <c r="EE4634" i="131"/>
  <c r="DV4636" i="131"/>
  <c r="DM5113" i="131"/>
  <c r="DV5115" i="131"/>
  <c r="ED5294" i="131"/>
  <c r="DM5592" i="131"/>
  <c r="EE5594" i="131"/>
  <c r="EE6073" i="131"/>
  <c r="EE6076" i="131"/>
  <c r="DV6552" i="131"/>
  <c r="DV6555" i="131"/>
  <c r="EE7034" i="131"/>
  <c r="EE7513" i="131"/>
  <c r="DV7516" i="131"/>
  <c r="DU7575" i="131"/>
  <c r="DU7694" i="131"/>
  <c r="DL7813" i="131"/>
  <c r="ED7936" i="131"/>
  <c r="DM7992" i="131"/>
  <c r="DV7995" i="131"/>
  <c r="DM8474" i="131"/>
  <c r="DV8476" i="131"/>
  <c r="ED827" i="131"/>
  <c r="DV3527" i="131"/>
  <c r="DM5447" i="131"/>
  <c r="DM7367" i="131"/>
  <c r="DN2323" i="131"/>
  <c r="EC2383" i="131"/>
  <c r="EG2504" i="131"/>
  <c r="DX2506" i="131"/>
  <c r="DK2863" i="131"/>
  <c r="DN2922" i="131"/>
  <c r="DN3402" i="131"/>
  <c r="DW3406" i="131"/>
  <c r="DX3465" i="131"/>
  <c r="EC3822" i="131"/>
  <c r="DT3825" i="131"/>
  <c r="EG3946" i="131"/>
  <c r="EC4305" i="131"/>
  <c r="DO4424" i="131"/>
  <c r="DN4723" i="131"/>
  <c r="DK4783" i="131"/>
  <c r="DT4786" i="131"/>
  <c r="DW4842" i="131"/>
  <c r="DX4904" i="131"/>
  <c r="EF5326" i="131"/>
  <c r="EC5742" i="131"/>
  <c r="DT5745" i="131"/>
  <c r="DX5863" i="131"/>
  <c r="DN5925" i="131"/>
  <c r="DN6163" i="131"/>
  <c r="EC6706" i="131"/>
  <c r="EF6762" i="131"/>
  <c r="EG6824" i="131"/>
  <c r="EC7064" i="131"/>
  <c r="EF7126" i="131"/>
  <c r="DO7185" i="131"/>
  <c r="DX7663" i="131"/>
  <c r="EF7963" i="131"/>
  <c r="DK8023" i="131"/>
  <c r="EG8144" i="131"/>
  <c r="DW8324" i="131"/>
  <c r="DT8506" i="131"/>
  <c r="DN8566" i="131"/>
  <c r="EF2897" i="131"/>
  <c r="DK3077" i="131"/>
  <c r="DX3197" i="131"/>
  <c r="DW3857" i="131"/>
  <c r="DK4037" i="131"/>
  <c r="EG4157" i="131"/>
  <c r="DN4817" i="131"/>
  <c r="EC4997" i="131"/>
  <c r="EG5117" i="131"/>
  <c r="EF5777" i="131"/>
  <c r="EC5957" i="131"/>
  <c r="DO6077" i="131"/>
  <c r="DW6737" i="131"/>
  <c r="DK6917" i="131"/>
  <c r="EG7037" i="131"/>
  <c r="DW7697" i="131"/>
  <c r="DT7877" i="131"/>
  <c r="EG7997" i="131"/>
  <c r="DW6767" i="131"/>
  <c r="EE7003" i="131"/>
  <c r="DM7242" i="131"/>
  <c r="DV7726" i="131"/>
  <c r="ED8384" i="131"/>
  <c r="DT1336" i="131"/>
  <c r="DM3252" i="131"/>
  <c r="ED705" i="131"/>
  <c r="DW1424" i="131"/>
  <c r="DX2083" i="131"/>
  <c r="DW2262" i="131"/>
  <c r="DK2566" i="131"/>
  <c r="EF2865" i="131"/>
  <c r="DY2986" i="131"/>
  <c r="DX3042" i="131"/>
  <c r="DO3046" i="131"/>
  <c r="DN3223" i="131"/>
  <c r="DX3285" i="131"/>
  <c r="DK3976" i="131"/>
  <c r="EE765" i="131"/>
  <c r="ED1184" i="131"/>
  <c r="DU1903" i="131"/>
  <c r="DM2324" i="131"/>
  <c r="DV2175" i="131"/>
  <c r="EC2773" i="131"/>
  <c r="ED2953" i="131"/>
  <c r="DU4874" i="131"/>
  <c r="DW5114" i="131"/>
  <c r="EG1246" i="131"/>
  <c r="DL132" i="131"/>
  <c r="ED136" i="131"/>
  <c r="DL374" i="131"/>
  <c r="ED1215" i="131"/>
  <c r="ED1334" i="131"/>
  <c r="ED1453" i="131"/>
  <c r="ED1572" i="131"/>
  <c r="DL1576" i="131"/>
  <c r="DM1573" i="131"/>
  <c r="DK733" i="131"/>
  <c r="DN282" i="131"/>
  <c r="DN766" i="131"/>
  <c r="DX1306" i="131"/>
  <c r="DW1484" i="131"/>
  <c r="EC1666" i="131"/>
  <c r="DW1964" i="131"/>
  <c r="EC2146" i="131"/>
  <c r="DW2206" i="131"/>
  <c r="EC1935" i="131"/>
  <c r="DN3194" i="131"/>
  <c r="DK855" i="131"/>
  <c r="EH2593" i="131"/>
  <c r="DO6855" i="131"/>
  <c r="EE7213" i="131"/>
  <c r="DV7333" i="131"/>
  <c r="DL7633" i="131"/>
  <c r="DN7755" i="131"/>
  <c r="DV7814" i="131"/>
  <c r="DY8116" i="131"/>
  <c r="DV8173" i="131"/>
  <c r="DV8293" i="131"/>
  <c r="EG616" i="131"/>
  <c r="DU1157" i="131"/>
  <c r="DU6917" i="131"/>
  <c r="DU3973" i="131"/>
  <c r="ED4096" i="131"/>
  <c r="DY4696" i="131"/>
  <c r="ED5413" i="131"/>
  <c r="DU6734" i="131"/>
  <c r="EC2866" i="131"/>
  <c r="DK5742" i="131"/>
  <c r="DO5866" i="131"/>
  <c r="EG6344" i="131"/>
  <c r="DK6706" i="131"/>
  <c r="EG7664" i="131"/>
  <c r="ED7063" i="131"/>
  <c r="ED8146" i="131"/>
  <c r="DU8265" i="131"/>
  <c r="EF2263" i="131"/>
  <c r="DW3676" i="131"/>
  <c r="DO1366" i="131"/>
  <c r="DN1876" i="131"/>
  <c r="EH345" i="131"/>
  <c r="DU6552" i="131"/>
  <c r="EH8116" i="131"/>
  <c r="DW1127" i="131"/>
  <c r="DU2775" i="131"/>
  <c r="ED3973" i="131"/>
  <c r="ED4215" i="131"/>
  <c r="DU4572" i="131"/>
  <c r="DY6136" i="131"/>
  <c r="ED6615" i="131"/>
  <c r="DP8536" i="131"/>
  <c r="DU4187" i="131"/>
  <c r="ED6107" i="131"/>
  <c r="DX5383" i="131"/>
  <c r="DX5866" i="131"/>
  <c r="EF7245" i="131"/>
  <c r="DX4667" i="131"/>
  <c r="EG5627" i="131"/>
  <c r="DO6587" i="131"/>
  <c r="DO7547" i="131"/>
  <c r="ED8265" i="131"/>
  <c r="DV3496" i="131"/>
  <c r="DY6193" i="131"/>
  <c r="EG6735" i="131"/>
  <c r="DY8235" i="131"/>
  <c r="DP8474" i="131"/>
  <c r="ED2775" i="131"/>
  <c r="DU3374" i="131"/>
  <c r="ED4572" i="131"/>
  <c r="DL5536" i="131"/>
  <c r="EH6136" i="131"/>
  <c r="DL6615" i="131"/>
  <c r="ED8027" i="131"/>
  <c r="DK3342" i="131"/>
  <c r="DT4782" i="131"/>
  <c r="DX4903" i="131"/>
  <c r="DO7664" i="131"/>
  <c r="EG2747" i="131"/>
  <c r="DW3407" i="131"/>
  <c r="EG8507" i="131"/>
  <c r="DU7186" i="131"/>
  <c r="DT2086" i="131"/>
  <c r="DN4755" i="131"/>
  <c r="DN316" i="131"/>
  <c r="DW5596" i="131"/>
  <c r="DN6674" i="131"/>
  <c r="DN7877" i="131"/>
  <c r="EF2656" i="131"/>
  <c r="EF4092" i="131"/>
  <c r="DN4096" i="131"/>
  <c r="DN4576" i="131"/>
  <c r="EF5627" i="131"/>
  <c r="EF7547" i="131"/>
  <c r="DP7126" i="131"/>
  <c r="DV6467" i="131"/>
  <c r="EE8387" i="131"/>
  <c r="EC3732" i="131"/>
  <c r="EE6614" i="131"/>
  <c r="ED5837" i="131"/>
  <c r="DL3016" i="131"/>
  <c r="EH3616" i="131"/>
  <c r="DY5056" i="131"/>
  <c r="DL5416" i="131"/>
  <c r="DU6856" i="131"/>
  <c r="DT5626" i="131"/>
  <c r="DY2983" i="131"/>
  <c r="DP2263" i="131"/>
  <c r="EY10635" i="131"/>
  <c r="EZ10635" i="131" s="1"/>
  <c r="EY10636" i="131"/>
  <c r="EZ10636" i="131" s="1"/>
  <c r="EY10634" i="131"/>
  <c r="EY10640" i="131"/>
  <c r="EY10633" i="131"/>
  <c r="EY10639" i="131"/>
  <c r="EY10638" i="131"/>
  <c r="EY10637" i="131"/>
  <c r="EY19639" i="131"/>
  <c r="EZ19639" i="131" s="1"/>
  <c r="EY19638" i="131"/>
  <c r="EZ19638" i="131" s="1"/>
  <c r="EY19637" i="131"/>
  <c r="EY19641" i="131"/>
  <c r="EY19636" i="131"/>
  <c r="EY19635" i="131"/>
  <c r="EY19634" i="131"/>
  <c r="EY19633" i="131"/>
  <c r="EY14358" i="131"/>
  <c r="EZ14358" i="131" s="1"/>
  <c r="EY14357" i="131"/>
  <c r="EZ14357" i="131" s="1"/>
  <c r="EY14361" i="131"/>
  <c r="EY14356" i="131"/>
  <c r="EY14355" i="131"/>
  <c r="EY14354" i="131"/>
  <c r="EY14353" i="131"/>
  <c r="EY14360" i="131"/>
  <c r="EY8689" i="131"/>
  <c r="EZ8689" i="131" s="1"/>
  <c r="EY8688" i="131"/>
  <c r="EZ8688" i="131" s="1"/>
  <c r="EY8691" i="131"/>
  <c r="EY8687" i="131"/>
  <c r="EY8685" i="131"/>
  <c r="EY8686" i="131"/>
  <c r="EY8684" i="131"/>
  <c r="EY8683" i="131"/>
  <c r="EY11328" i="131"/>
  <c r="EZ11328" i="131" s="1"/>
  <c r="EY11327" i="131"/>
  <c r="EZ11327" i="131" s="1"/>
  <c r="EY11325" i="131"/>
  <c r="EY11331" i="131"/>
  <c r="EY11326" i="131"/>
  <c r="EY11324" i="131"/>
  <c r="EY11323" i="131"/>
  <c r="EY11330" i="131"/>
  <c r="EY21017" i="131"/>
  <c r="EZ21017" i="131" s="1"/>
  <c r="EY21021" i="131"/>
  <c r="EZ21021" i="131" s="1"/>
  <c r="EY21016" i="131"/>
  <c r="EY21015" i="131"/>
  <c r="EY21014" i="131"/>
  <c r="EY21013" i="131"/>
  <c r="EY21020" i="131"/>
  <c r="EY21019" i="131"/>
  <c r="EY24621" i="131"/>
  <c r="EZ24621" i="131" s="1"/>
  <c r="EY24613" i="131"/>
  <c r="EZ24613" i="131" s="1"/>
  <c r="EY24615" i="131"/>
  <c r="EY24616" i="131"/>
  <c r="EY24614" i="131"/>
  <c r="EY24620" i="131"/>
  <c r="EY24619" i="131"/>
  <c r="EY24618" i="131"/>
  <c r="EY25096" i="131"/>
  <c r="EZ25096" i="131" s="1"/>
  <c r="EY25094" i="131"/>
  <c r="EZ25094" i="131" s="1"/>
  <c r="EY25100" i="131"/>
  <c r="EY25093" i="131"/>
  <c r="EY25099" i="131"/>
  <c r="EY25098" i="131"/>
  <c r="EY25097" i="131"/>
  <c r="EY25101" i="131"/>
  <c r="EY20541" i="131"/>
  <c r="EZ20541" i="131" s="1"/>
  <c r="EY20536" i="131"/>
  <c r="EZ20536" i="131" s="1"/>
  <c r="EY20535" i="131"/>
  <c r="EY20534" i="131"/>
  <c r="EY20533" i="131"/>
  <c r="EY20540" i="131"/>
  <c r="EY20539" i="131"/>
  <c r="EY20538" i="131"/>
  <c r="EY19667" i="131"/>
  <c r="EZ19667" i="131" s="1"/>
  <c r="EY19671" i="131"/>
  <c r="EZ19671" i="131" s="1"/>
  <c r="EY19666" i="131"/>
  <c r="EY19665" i="131"/>
  <c r="EY19664" i="131"/>
  <c r="EY19663" i="131"/>
  <c r="EY19670" i="131"/>
  <c r="EY19669" i="131"/>
  <c r="EY14833" i="131"/>
  <c r="EZ14833" i="131" s="1"/>
  <c r="EY14840" i="131"/>
  <c r="EZ14840" i="131" s="1"/>
  <c r="EY14839" i="131"/>
  <c r="EY14838" i="131"/>
  <c r="EY14841" i="131"/>
  <c r="EY14837" i="131"/>
  <c r="EY14835" i="131"/>
  <c r="EY14836" i="131"/>
  <c r="EY27073" i="131"/>
  <c r="EZ27073" i="131" s="1"/>
  <c r="EY11743" i="131"/>
  <c r="EZ11743" i="131" s="1"/>
  <c r="ED3917" i="131"/>
  <c r="DM6137" i="131"/>
  <c r="DV8057" i="131"/>
  <c r="ED5896" i="131"/>
  <c r="DX4547" i="131"/>
  <c r="DX6467" i="131"/>
  <c r="EG7427" i="131"/>
  <c r="DT2657" i="131"/>
  <c r="EC3617" i="131"/>
  <c r="DK8417" i="131"/>
  <c r="DW2536" i="131"/>
  <c r="EF6947" i="131"/>
  <c r="DP8446" i="131"/>
  <c r="DP2834" i="131"/>
  <c r="DT857" i="131"/>
  <c r="DX977" i="131"/>
  <c r="EC1817" i="131"/>
  <c r="EG3857" i="131"/>
  <c r="DK4697" i="131"/>
  <c r="EC5657" i="131"/>
  <c r="DT7577" i="131"/>
  <c r="DO7697" i="131"/>
  <c r="EF3013" i="131"/>
  <c r="EP3025" i="131" s="1"/>
  <c r="DN5536" i="131"/>
  <c r="DN6135" i="131"/>
  <c r="DL3044" i="131"/>
  <c r="DL3496" i="131"/>
  <c r="DU4936" i="131"/>
  <c r="DY5536" i="131"/>
  <c r="DU6467" i="131"/>
  <c r="DO2627" i="131"/>
  <c r="EG3587" i="131"/>
  <c r="DX5507" i="131"/>
  <c r="EY19640" i="131"/>
  <c r="EH4035" i="131"/>
  <c r="DP5232" i="131"/>
  <c r="DK857" i="131"/>
  <c r="DK2777" i="131"/>
  <c r="DK3737" i="131"/>
  <c r="DO4817" i="131"/>
  <c r="EG5777" i="131"/>
  <c r="EC6617" i="131"/>
  <c r="EC8537" i="131"/>
  <c r="DW3136" i="131"/>
  <c r="EF3616" i="131"/>
  <c r="DN3735" i="131"/>
  <c r="EF4814" i="131"/>
  <c r="EP4826" i="131" s="1"/>
  <c r="DW5536" i="131"/>
  <c r="EF6135" i="131"/>
  <c r="DW5147" i="131"/>
  <c r="EF7067" i="131"/>
  <c r="DL1756" i="131"/>
  <c r="EG7336" i="131"/>
  <c r="DY7392" i="131"/>
  <c r="DT4575" i="131"/>
  <c r="DM1817" i="131"/>
  <c r="DV2297" i="131"/>
  <c r="DV3737" i="131"/>
  <c r="DM4217" i="131"/>
  <c r="DL6797" i="131"/>
  <c r="DV7577" i="131"/>
  <c r="ED3496" i="131"/>
  <c r="ED4936" i="131"/>
  <c r="EH6976" i="131"/>
  <c r="DX3826" i="131"/>
  <c r="DK2987" i="131"/>
  <c r="EC5867" i="131"/>
  <c r="DK6827" i="131"/>
  <c r="DK7787" i="131"/>
  <c r="DY464" i="131"/>
  <c r="EH2834" i="131"/>
  <c r="DO1246" i="131"/>
  <c r="EY10641" i="131"/>
  <c r="EY14359" i="131"/>
  <c r="DT1456" i="131"/>
  <c r="EE2655" i="131"/>
  <c r="ED5712" i="131"/>
  <c r="DW5834" i="131"/>
  <c r="DU527" i="131"/>
  <c r="EE1307" i="131"/>
  <c r="DX1937" i="131"/>
  <c r="DO2897" i="131"/>
  <c r="EG6737" i="131"/>
  <c r="DT2596" i="131"/>
  <c r="DN3136" i="131"/>
  <c r="DN4453" i="131"/>
  <c r="DN6492" i="131"/>
  <c r="DW6976" i="131"/>
  <c r="EF7575" i="131"/>
  <c r="EF7813" i="131"/>
  <c r="EF8174" i="131"/>
  <c r="EF8293" i="131"/>
  <c r="DK1007" i="131"/>
  <c r="EC1967" i="131"/>
  <c r="DT2927" i="131"/>
  <c r="DT3887" i="131"/>
  <c r="DT4847" i="131"/>
  <c r="DT5807" i="131"/>
  <c r="EC6767" i="131"/>
  <c r="EC7727" i="131"/>
  <c r="EH2926" i="131"/>
  <c r="DU3163" i="131"/>
  <c r="ED3762" i="131"/>
  <c r="EH3886" i="131"/>
  <c r="DV4306" i="131"/>
  <c r="DL4603" i="131"/>
  <c r="DU4722" i="131"/>
  <c r="DL4726" i="131"/>
  <c r="DP5326" i="131"/>
  <c r="ED5805" i="131"/>
  <c r="ED5924" i="131"/>
  <c r="ED6162" i="131"/>
  <c r="DM6706" i="131"/>
  <c r="DY6766" i="131"/>
  <c r="DU7363" i="131"/>
  <c r="ED7486" i="131"/>
  <c r="DL7724" i="131"/>
  <c r="EE2597" i="131"/>
  <c r="DU3257" i="131"/>
  <c r="DL3737" i="131"/>
  <c r="EE4037" i="131"/>
  <c r="DV4517" i="131"/>
  <c r="DL5177" i="131"/>
  <c r="DL5657" i="131"/>
  <c r="DV5957" i="131"/>
  <c r="DV6437" i="131"/>
  <c r="ED7097" i="131"/>
  <c r="DL7577" i="131"/>
  <c r="DV7877" i="131"/>
  <c r="DV8357" i="131"/>
  <c r="EE3107" i="131"/>
  <c r="EE6947" i="131"/>
  <c r="DO7246" i="131"/>
  <c r="EF193" i="131"/>
  <c r="DO735" i="131"/>
  <c r="DO4693" i="131"/>
  <c r="EH5233" i="131"/>
  <c r="DL706" i="131"/>
  <c r="EC1246" i="131"/>
  <c r="EC1362" i="131"/>
  <c r="EE1482" i="131"/>
  <c r="DY2142" i="131"/>
  <c r="EH2624" i="131"/>
  <c r="DT2925" i="131"/>
  <c r="DV3282" i="131"/>
  <c r="DW3343" i="131"/>
  <c r="EE3406" i="131"/>
  <c r="DM1096" i="131"/>
  <c r="EH4513" i="131"/>
  <c r="DT1604" i="131"/>
  <c r="DV2326" i="131"/>
  <c r="DY1422" i="131"/>
  <c r="DK1603" i="131"/>
  <c r="EG196" i="131"/>
  <c r="DO676" i="131"/>
  <c r="EF1576" i="131"/>
  <c r="EC286" i="131"/>
  <c r="DU193" i="131"/>
  <c r="DV5416" i="131"/>
  <c r="DT407" i="131"/>
  <c r="EH286" i="131"/>
  <c r="DU646" i="131"/>
  <c r="DP1246" i="131"/>
  <c r="DL2086" i="131"/>
  <c r="DT1397" i="131"/>
  <c r="DV4333" i="131"/>
  <c r="DU4756" i="131"/>
  <c r="DL6076" i="131"/>
  <c r="EH6673" i="131"/>
  <c r="DL6792" i="131"/>
  <c r="DW7393" i="131"/>
  <c r="DN7752" i="131"/>
  <c r="EC7932" i="131"/>
  <c r="DM8173" i="131"/>
  <c r="DN8234" i="131"/>
  <c r="DX736" i="131"/>
  <c r="DT4092" i="131"/>
  <c r="DU5835" i="131"/>
  <c r="DW527" i="131"/>
  <c r="DK707" i="131"/>
  <c r="EG827" i="131"/>
  <c r="DK1667" i="131"/>
  <c r="DX1787" i="131"/>
  <c r="DU1037" i="131"/>
  <c r="DV1817" i="131"/>
  <c r="DU2957" i="131"/>
  <c r="DM5657" i="131"/>
  <c r="DY3136" i="131"/>
  <c r="DU3976" i="131"/>
  <c r="DL4936" i="131"/>
  <c r="DP5536" i="131"/>
  <c r="ED7816" i="131"/>
  <c r="DM1007" i="131"/>
  <c r="DU2147" i="131"/>
  <c r="ED3587" i="131"/>
  <c r="DM4847" i="131"/>
  <c r="DM6287" i="131"/>
  <c r="EE6767" i="131"/>
  <c r="DV8207" i="131"/>
  <c r="DW2806" i="131"/>
  <c r="EG3826" i="131"/>
  <c r="DT4186" i="131"/>
  <c r="DN4726" i="131"/>
  <c r="DX5746" i="131"/>
  <c r="DK6106" i="131"/>
  <c r="DN7006" i="131"/>
  <c r="EF2777" i="131"/>
  <c r="DX3077" i="131"/>
  <c r="EF3737" i="131"/>
  <c r="DO4037" i="131"/>
  <c r="DW4697" i="131"/>
  <c r="DX4997" i="131"/>
  <c r="DW5657" i="131"/>
  <c r="EG5957" i="131"/>
  <c r="DW6617" i="131"/>
  <c r="DO6917" i="131"/>
  <c r="EF7577" i="131"/>
  <c r="DX7877" i="131"/>
  <c r="DN8537" i="131"/>
  <c r="EC4907" i="131"/>
  <c r="DN8567" i="131"/>
  <c r="DV7126" i="131"/>
  <c r="DV8566" i="131"/>
  <c r="EH2836" i="131"/>
  <c r="EG1723" i="131"/>
  <c r="EH2502" i="131"/>
  <c r="EC2922" i="131"/>
  <c r="EC5296" i="131"/>
  <c r="EF5592" i="131"/>
  <c r="EH226" i="131"/>
  <c r="DN1545" i="131"/>
  <c r="EG1965" i="131"/>
  <c r="ED2025" i="131"/>
  <c r="EH3436" i="131"/>
  <c r="DY616" i="131"/>
  <c r="EE1033" i="131"/>
  <c r="DL1456" i="131"/>
  <c r="DP1636" i="131"/>
  <c r="DX2173" i="131"/>
  <c r="EH3672" i="131"/>
  <c r="EH4274" i="131"/>
  <c r="EY8690" i="131"/>
  <c r="EY11329" i="131"/>
  <c r="DW3255" i="131"/>
  <c r="EF5774" i="131"/>
  <c r="DN5893" i="131"/>
  <c r="DN6496" i="131"/>
  <c r="DW3707" i="131"/>
  <c r="DL5805" i="131"/>
  <c r="DY7126" i="131"/>
  <c r="DV3107" i="131"/>
  <c r="EE5027" i="131"/>
  <c r="DM6947" i="131"/>
  <c r="DY1184" i="131"/>
  <c r="DY436" i="131"/>
  <c r="DN1396" i="131"/>
  <c r="DT437" i="131"/>
  <c r="DO1517" i="131"/>
  <c r="EF1487" i="131"/>
  <c r="DM3737" i="131"/>
  <c r="ED4877" i="131"/>
  <c r="EE5657" i="131"/>
  <c r="DM7577" i="131"/>
  <c r="DU5416" i="131"/>
  <c r="ED5507" i="131"/>
  <c r="ED7427" i="131"/>
  <c r="DX5266" i="131"/>
  <c r="EF2807" i="131"/>
  <c r="EC3947" i="131"/>
  <c r="DY8146" i="131"/>
  <c r="DN2117" i="131"/>
  <c r="EF4037" i="131"/>
  <c r="DW5957" i="131"/>
  <c r="EF2652" i="131"/>
  <c r="EF4576" i="131"/>
  <c r="DN5774" i="131"/>
  <c r="EF3707" i="131"/>
  <c r="DW5627" i="131"/>
  <c r="DN7547" i="131"/>
  <c r="DM3346" i="131"/>
  <c r="DU4964" i="131"/>
  <c r="DL7962" i="131"/>
  <c r="DY8566" i="131"/>
  <c r="DV4547" i="131"/>
  <c r="DM5027" i="131"/>
  <c r="DN7666" i="131"/>
  <c r="DP3103" i="131"/>
  <c r="DO557" i="131"/>
  <c r="ED6433" i="131"/>
  <c r="DY6793" i="131"/>
  <c r="DU3016" i="131"/>
  <c r="DY3616" i="131"/>
  <c r="DL3976" i="131"/>
  <c r="DL6856" i="131"/>
  <c r="EH7456" i="131"/>
  <c r="DO4786" i="131"/>
  <c r="DK5626" i="131"/>
  <c r="DW4727" i="131"/>
  <c r="DN6647" i="131"/>
  <c r="EH2386" i="131"/>
  <c r="DY2056" i="131"/>
  <c r="DX6494" i="131"/>
  <c r="EG6614" i="131"/>
  <c r="DL3376" i="131"/>
  <c r="ED2987" i="131"/>
  <c r="EE4333" i="131"/>
  <c r="DN6313" i="131"/>
  <c r="DO6494" i="131"/>
  <c r="DP5624" i="131"/>
  <c r="EH5743" i="131"/>
  <c r="DY5984" i="131"/>
  <c r="EY11894" i="131"/>
  <c r="EZ11894" i="131" s="1"/>
  <c r="DT6612" i="131"/>
  <c r="EG6973" i="131"/>
  <c r="DT737" i="131"/>
  <c r="EC1697" i="131"/>
  <c r="DX1817" i="131"/>
  <c r="DW2477" i="131"/>
  <c r="EC2657" i="131"/>
  <c r="DT4577" i="131"/>
  <c r="EC5537" i="131"/>
  <c r="DK6497" i="131"/>
  <c r="EC7457" i="131"/>
  <c r="EF6376" i="131"/>
  <c r="DN3107" i="131"/>
  <c r="DN6947" i="131"/>
  <c r="EG4573" i="131"/>
  <c r="ED5474" i="131"/>
  <c r="DU6315" i="131"/>
  <c r="DY4456" i="131"/>
  <c r="DL4907" i="131"/>
  <c r="DY312" i="131"/>
  <c r="DX6732" i="131"/>
  <c r="EE5894" i="131"/>
  <c r="DY3704" i="131"/>
  <c r="DY4542" i="131"/>
  <c r="DY6944" i="131"/>
  <c r="DY4784" i="131"/>
  <c r="EY21710" i="131"/>
  <c r="EY14178" i="131"/>
  <c r="EY18980" i="131"/>
  <c r="EY11777" i="131"/>
  <c r="EZ11777" i="131" s="1"/>
  <c r="EY18438" i="131"/>
  <c r="EZ18438" i="131" s="1"/>
  <c r="EY24411" i="131"/>
  <c r="EZ24411" i="131" s="1"/>
  <c r="EY24078" i="131"/>
  <c r="EY26806" i="131"/>
  <c r="EY18919" i="131"/>
  <c r="EY18259" i="131"/>
  <c r="DV2357" i="131"/>
  <c r="DK737" i="131"/>
  <c r="DX857" i="131"/>
  <c r="DK1697" i="131"/>
  <c r="EG2777" i="131"/>
  <c r="DK3617" i="131"/>
  <c r="DO3737" i="131"/>
  <c r="EC4577" i="131"/>
  <c r="DX5657" i="131"/>
  <c r="DW6317" i="131"/>
  <c r="DT6497" i="131"/>
  <c r="DO7577" i="131"/>
  <c r="DN8237" i="131"/>
  <c r="EC8417" i="131"/>
  <c r="DO8537" i="131"/>
  <c r="DN2536" i="131"/>
  <c r="EF5896" i="131"/>
  <c r="DW3107" i="131"/>
  <c r="DW5027" i="131"/>
  <c r="DM6827" i="131"/>
  <c r="DW6795" i="131"/>
  <c r="DU2416" i="131"/>
  <c r="DU5296" i="131"/>
  <c r="EH5896" i="131"/>
  <c r="DP8296" i="131"/>
  <c r="DU6827" i="131"/>
  <c r="DY2233" i="131"/>
  <c r="EF4154" i="131"/>
  <c r="DM4935" i="131"/>
  <c r="DL6673" i="131"/>
  <c r="EH4545" i="131"/>
  <c r="DP4425" i="131"/>
  <c r="DY4543" i="131"/>
  <c r="DP5144" i="131"/>
  <c r="DP6102" i="131"/>
  <c r="EY17389" i="131"/>
  <c r="EZ17389" i="131" s="1"/>
  <c r="EY14863" i="131"/>
  <c r="EY21317" i="131"/>
  <c r="EY19910" i="131"/>
  <c r="EY16813" i="131"/>
  <c r="DX1663" i="131"/>
  <c r="DP465" i="131"/>
  <c r="EE4815" i="131"/>
  <c r="EC5776" i="131"/>
  <c r="DX6132" i="131"/>
  <c r="DK6732" i="131"/>
  <c r="DK6855" i="131"/>
  <c r="DT7454" i="131"/>
  <c r="EH7636" i="131"/>
  <c r="EE7692" i="131"/>
  <c r="EC8176" i="131"/>
  <c r="ED8475" i="131"/>
  <c r="DY3554" i="131"/>
  <c r="DP3796" i="131"/>
  <c r="DO4213" i="131"/>
  <c r="DX5535" i="131"/>
  <c r="DL407" i="131"/>
  <c r="DV1187" i="131"/>
  <c r="DN4397" i="131"/>
  <c r="EG4697" i="131"/>
  <c r="DX6617" i="131"/>
  <c r="DW3976" i="131"/>
  <c r="EG7394" i="131"/>
  <c r="DK887" i="131"/>
  <c r="DT1847" i="131"/>
  <c r="EC2807" i="131"/>
  <c r="DT3767" i="131"/>
  <c r="EC4727" i="131"/>
  <c r="EC5687" i="131"/>
  <c r="EC6647" i="131"/>
  <c r="EC7607" i="131"/>
  <c r="EC8567" i="131"/>
  <c r="EE2742" i="131"/>
  <c r="DY3286" i="131"/>
  <c r="DM4185" i="131"/>
  <c r="DY4726" i="131"/>
  <c r="DU5086" i="131"/>
  <c r="EE5145" i="131"/>
  <c r="EE5622" i="131"/>
  <c r="EH5686" i="131"/>
  <c r="DL6526" i="131"/>
  <c r="EE6585" i="131"/>
  <c r="ED7366" i="131"/>
  <c r="EE8383" i="131"/>
  <c r="DU3137" i="131"/>
  <c r="ED5057" i="131"/>
  <c r="EE5837" i="131"/>
  <c r="DL6977" i="131"/>
  <c r="DM7757" i="131"/>
  <c r="EE2987" i="131"/>
  <c r="DT7006" i="131"/>
  <c r="EG8086" i="131"/>
  <c r="DN552" i="131"/>
  <c r="DY2836" i="131"/>
  <c r="EH2382" i="131"/>
  <c r="DY2626" i="131"/>
  <c r="DV2416" i="131"/>
  <c r="DU2712" i="131"/>
  <c r="DT643" i="131"/>
  <c r="EH1996" i="131"/>
  <c r="EE3373" i="131"/>
  <c r="EF946" i="131"/>
  <c r="DP1663" i="131"/>
  <c r="DL3856" i="131"/>
  <c r="DY1902" i="131"/>
  <c r="EH2235" i="131"/>
  <c r="EH1034" i="131"/>
  <c r="DX5895" i="131"/>
  <c r="EH4064" i="131"/>
  <c r="DY4903" i="131"/>
  <c r="DP5982" i="131"/>
  <c r="DY6344" i="131"/>
  <c r="DN3496" i="131"/>
  <c r="EF5416" i="131"/>
  <c r="DV4427" i="131"/>
  <c r="DM4907" i="131"/>
  <c r="EC5535" i="131"/>
  <c r="DU5867" i="131"/>
  <c r="DL7787" i="131"/>
  <c r="DY1633" i="131"/>
  <c r="DX3614" i="131"/>
  <c r="EG4213" i="131"/>
  <c r="DT5414" i="131"/>
  <c r="EH3583" i="131"/>
  <c r="EH3824" i="131"/>
  <c r="EH3463" i="131"/>
  <c r="DY3943" i="131"/>
  <c r="DP4303" i="131"/>
  <c r="DP4662" i="131"/>
  <c r="DY5023" i="131"/>
  <c r="DY5744" i="131"/>
  <c r="EH6583" i="131"/>
  <c r="EH6103" i="131"/>
  <c r="EY13968" i="131"/>
  <c r="EY10246" i="131"/>
  <c r="EY16003" i="131"/>
  <c r="EY26536" i="131"/>
  <c r="EY13003" i="131"/>
  <c r="EZ13003" i="131" s="1"/>
  <c r="EY21557" i="131"/>
  <c r="EZ21557" i="131" s="1"/>
  <c r="DW3496" i="131"/>
  <c r="EF3587" i="131"/>
  <c r="DY7006" i="131"/>
  <c r="DV6347" i="131"/>
  <c r="EE8267" i="131"/>
  <c r="EG253" i="131"/>
  <c r="DV2657" i="131"/>
  <c r="DV8417" i="131"/>
  <c r="EH2592" i="131"/>
  <c r="ED3792" i="131"/>
  <c r="EE6372" i="131"/>
  <c r="DP7392" i="131"/>
  <c r="DP4064" i="131"/>
  <c r="DP4904" i="131"/>
  <c r="DY5862" i="131"/>
  <c r="DP6584" i="131"/>
  <c r="EY15831" i="131"/>
  <c r="EZ15831" i="131" s="1"/>
  <c r="DO6374" i="131"/>
  <c r="ED1367" i="131"/>
  <c r="EF3496" i="131"/>
  <c r="DW5416" i="131"/>
  <c r="EF5507" i="131"/>
  <c r="DN7427" i="131"/>
  <c r="DY8446" i="131"/>
  <c r="EE2507" i="131"/>
  <c r="DO3615" i="131"/>
  <c r="EH5352" i="131"/>
  <c r="EH2865" i="131"/>
  <c r="DY3103" i="131"/>
  <c r="EH7273" i="131"/>
  <c r="DT4333" i="131"/>
  <c r="DM5415" i="131"/>
  <c r="EO5415" i="131" s="1"/>
  <c r="EF887" i="131"/>
  <c r="EE6497" i="131"/>
  <c r="EH2536" i="131"/>
  <c r="DU3376" i="131"/>
  <c r="DY7816" i="131"/>
  <c r="DL3947" i="131"/>
  <c r="DP2114" i="131"/>
  <c r="EH2142" i="131"/>
  <c r="DY192" i="131"/>
  <c r="DM4093" i="131"/>
  <c r="EF5474" i="131"/>
  <c r="DL5713" i="131"/>
  <c r="DO6974" i="131"/>
  <c r="DY4304" i="131"/>
  <c r="EH4544" i="131"/>
  <c r="DY5383" i="131"/>
  <c r="EH6222" i="131"/>
  <c r="DY5262" i="131"/>
  <c r="EH5263" i="131"/>
  <c r="DP5743" i="131"/>
  <c r="DP6464" i="131"/>
  <c r="DY6823" i="131"/>
  <c r="DY6343" i="131"/>
  <c r="EY24045" i="131"/>
  <c r="EZ24045" i="131" s="1"/>
  <c r="EY19725" i="131"/>
  <c r="EZ19725" i="131" s="1"/>
  <c r="EY12164" i="131"/>
  <c r="DO5834" i="131"/>
  <c r="EC8116" i="131"/>
  <c r="DP6883" i="131"/>
  <c r="EE7302" i="131"/>
  <c r="DY8084" i="131"/>
  <c r="EF7065" i="131"/>
  <c r="DO4692" i="131"/>
  <c r="DV1363" i="131"/>
  <c r="DW1786" i="131"/>
  <c r="EC2923" i="131"/>
  <c r="DO1363" i="131"/>
  <c r="DL2265" i="131"/>
  <c r="DW2054" i="131"/>
  <c r="DW467" i="131"/>
  <c r="ED406" i="131"/>
  <c r="DL644" i="131"/>
  <c r="EH1125" i="131"/>
  <c r="DV4212" i="131"/>
  <c r="EC1427" i="131"/>
  <c r="DV2354" i="131"/>
  <c r="ED3252" i="131"/>
  <c r="DM3312" i="131"/>
  <c r="EE3315" i="131"/>
  <c r="DY3852" i="131"/>
  <c r="EE5234" i="131"/>
  <c r="DY5292" i="131"/>
  <c r="DV5715" i="131"/>
  <c r="ED5894" i="131"/>
  <c r="DM6676" i="131"/>
  <c r="ED6735" i="131"/>
  <c r="DU6973" i="131"/>
  <c r="EH7692" i="131"/>
  <c r="EH7815" i="131"/>
  <c r="DV3647" i="131"/>
  <c r="DM5087" i="131"/>
  <c r="EE5567" i="131"/>
  <c r="DM7007" i="131"/>
  <c r="EE7487" i="131"/>
  <c r="DO617" i="131"/>
  <c r="DL5473" i="131"/>
  <c r="DY495" i="131"/>
  <c r="EC2892" i="131"/>
  <c r="DO946" i="131"/>
  <c r="EF1124" i="131"/>
  <c r="DK1784" i="131"/>
  <c r="DN1846" i="131"/>
  <c r="DV947" i="131"/>
  <c r="DT2712" i="131"/>
  <c r="EG2835" i="131"/>
  <c r="DO3313" i="131"/>
  <c r="EG3316" i="131"/>
  <c r="EF3974" i="131"/>
  <c r="DT4154" i="131"/>
  <c r="EC4632" i="131"/>
  <c r="EC4634" i="131"/>
  <c r="EG4755" i="131"/>
  <c r="EC5115" i="131"/>
  <c r="EC5593" i="131"/>
  <c r="DT5596" i="131"/>
  <c r="DO5714" i="131"/>
  <c r="DW5894" i="131"/>
  <c r="DT6074" i="131"/>
  <c r="EC6552" i="131"/>
  <c r="DX6675" i="131"/>
  <c r="EF6735" i="131"/>
  <c r="DX2687" i="131"/>
  <c r="EG3647" i="131"/>
  <c r="DX4607" i="131"/>
  <c r="EG5567" i="131"/>
  <c r="DO6527" i="131"/>
  <c r="EG7487" i="131"/>
  <c r="DX8447" i="131"/>
  <c r="DY2923" i="131"/>
  <c r="DV3462" i="131"/>
  <c r="DP6763" i="131"/>
  <c r="DU7126" i="131"/>
  <c r="EH7722" i="131"/>
  <c r="EH7964" i="131"/>
  <c r="DU8566" i="131"/>
  <c r="ED5297" i="131"/>
  <c r="DK7242" i="131"/>
  <c r="DL435" i="131"/>
  <c r="DM433" i="131"/>
  <c r="EC1424" i="131"/>
  <c r="EG2023" i="131"/>
  <c r="EG3436" i="131"/>
  <c r="DX432" i="131"/>
  <c r="DX435" i="131"/>
  <c r="DT795" i="131"/>
  <c r="EC1275" i="131"/>
  <c r="DK3852" i="131"/>
  <c r="DW3196" i="131"/>
  <c r="DV435" i="131"/>
  <c r="EF4393" i="131"/>
  <c r="DU823" i="131"/>
  <c r="DO1062" i="131"/>
  <c r="EG1545" i="131"/>
  <c r="EC1902" i="131"/>
  <c r="EC1905" i="131"/>
  <c r="DX3434" i="131"/>
  <c r="DO5354" i="131"/>
  <c r="DO7276" i="131"/>
  <c r="DV5504" i="131"/>
  <c r="DV5983" i="131"/>
  <c r="DV6462" i="131"/>
  <c r="DK3162" i="131"/>
  <c r="EC1723" i="131"/>
  <c r="DK314" i="131"/>
  <c r="DO913" i="131"/>
  <c r="DO1872" i="131"/>
  <c r="EC2234" i="131"/>
  <c r="DN942" i="131"/>
  <c r="DT6255" i="131"/>
  <c r="DP6914" i="131"/>
  <c r="DP7035" i="131"/>
  <c r="DU8114" i="131"/>
  <c r="DY1183" i="131"/>
  <c r="EE402" i="131"/>
  <c r="DT463" i="131"/>
  <c r="DK2352" i="131"/>
  <c r="EG2473" i="131"/>
  <c r="EC3316" i="131"/>
  <c r="EC4272" i="131"/>
  <c r="EG5832" i="131"/>
  <c r="EG6313" i="131"/>
  <c r="DK7153" i="131"/>
  <c r="DT7156" i="131"/>
  <c r="DO7274" i="131"/>
  <c r="EG7752" i="131"/>
  <c r="EG7755" i="131"/>
  <c r="DK8112" i="131"/>
  <c r="DX8233" i="131"/>
  <c r="DM2622" i="131"/>
  <c r="DV5025" i="131"/>
  <c r="EE7785" i="131"/>
  <c r="DM8264" i="131"/>
  <c r="DK1273" i="131"/>
  <c r="DX1394" i="131"/>
  <c r="EC7666" i="131"/>
  <c r="DO1906" i="131"/>
  <c r="DU2022" i="131"/>
  <c r="DN1422" i="131"/>
  <c r="DO584" i="131"/>
  <c r="EC1422" i="131"/>
  <c r="DX1543" i="131"/>
  <c r="DO3136" i="131"/>
  <c r="DO2476" i="131"/>
  <c r="DT3313" i="131"/>
  <c r="EG3432" i="131"/>
  <c r="DO3912" i="131"/>
  <c r="DO4393" i="131"/>
  <c r="DK4753" i="131"/>
  <c r="DK4755" i="131"/>
  <c r="EG4874" i="131"/>
  <c r="DT5233" i="131"/>
  <c r="EC5236" i="131"/>
  <c r="DO5835" i="131"/>
  <c r="EC6192" i="131"/>
  <c r="DK6195" i="131"/>
  <c r="DK6675" i="131"/>
  <c r="DX6794" i="131"/>
  <c r="DT7634" i="131"/>
  <c r="DX8236" i="131"/>
  <c r="DM5023" i="131"/>
  <c r="EE6944" i="131"/>
  <c r="DT1243" i="131"/>
  <c r="DM2775" i="131"/>
  <c r="DM464" i="131"/>
  <c r="DO2535" i="131"/>
  <c r="DM7154" i="131"/>
  <c r="EC2983" i="131"/>
  <c r="DT3942" i="131"/>
  <c r="EC5384" i="131"/>
  <c r="DX6944" i="131"/>
  <c r="DK7183" i="131"/>
  <c r="DO4456" i="131"/>
  <c r="DL2475" i="131"/>
  <c r="DK2565" i="131"/>
  <c r="EE1214" i="131"/>
  <c r="EC2893" i="131"/>
  <c r="EE3254" i="131"/>
  <c r="DU222" i="131"/>
  <c r="DT2445" i="131"/>
  <c r="DT1002" i="131"/>
  <c r="DK1245" i="131"/>
  <c r="DK735" i="131"/>
  <c r="DN702" i="131"/>
  <c r="ED2353" i="131"/>
  <c r="EC3015" i="131"/>
  <c r="DW522" i="131"/>
  <c r="DT944" i="131"/>
  <c r="DX1065" i="131"/>
  <c r="EC7694" i="131"/>
  <c r="EC3497" i="131"/>
  <c r="DK2355" i="131"/>
  <c r="DT3316" i="131"/>
  <c r="DK3794" i="131"/>
  <c r="EG3915" i="131"/>
  <c r="EF3975" i="131"/>
  <c r="EC4275" i="131"/>
  <c r="EG4396" i="131"/>
  <c r="EF5054" i="131"/>
  <c r="DT5236" i="131"/>
  <c r="EF5292" i="131"/>
  <c r="EC5714" i="131"/>
  <c r="DN6494" i="131"/>
  <c r="DW6613" i="131"/>
  <c r="DK6673" i="131"/>
  <c r="DX7272" i="131"/>
  <c r="DK8115" i="131"/>
  <c r="DM2625" i="131"/>
  <c r="DM3104" i="131"/>
  <c r="DV3583" i="131"/>
  <c r="EE4062" i="131"/>
  <c r="DP4963" i="131"/>
  <c r="EE5023" i="131"/>
  <c r="ED5204" i="131"/>
  <c r="DV5505" i="131"/>
  <c r="DV5986" i="131"/>
  <c r="ED6525" i="131"/>
  <c r="DV7783" i="131"/>
  <c r="DL7845" i="131"/>
  <c r="DU8202" i="131"/>
  <c r="EE8265" i="131"/>
  <c r="EF7422" i="131"/>
  <c r="EG7482" i="131"/>
  <c r="DO7485" i="131"/>
  <c r="DT7842" i="131"/>
  <c r="EC7845" i="131"/>
  <c r="EG7963" i="131"/>
  <c r="EG7966" i="131"/>
  <c r="DN8263" i="131"/>
  <c r="DK8323" i="131"/>
  <c r="EG8444" i="131"/>
  <c r="DX8446" i="131"/>
  <c r="DK2052" i="131"/>
  <c r="DW2624" i="131"/>
  <c r="DT2804" i="131"/>
  <c r="DT3402" i="131"/>
  <c r="DK3406" i="131"/>
  <c r="DN1996" i="131"/>
  <c r="ED3672" i="131"/>
  <c r="DV1845" i="131"/>
  <c r="DN1906" i="131"/>
  <c r="DL2596" i="131"/>
  <c r="DN253" i="131"/>
  <c r="DW1336" i="131"/>
  <c r="DN945" i="131"/>
  <c r="ED2232" i="131"/>
  <c r="ED5594" i="131"/>
  <c r="DY526" i="131"/>
  <c r="DU1362" i="131"/>
  <c r="DY1724" i="131"/>
  <c r="EH1966" i="131"/>
  <c r="DL2203" i="131"/>
  <c r="DM4696" i="131"/>
  <c r="EH2236" i="131"/>
  <c r="DO6256" i="131"/>
  <c r="DY6916" i="131"/>
  <c r="ED7756" i="131"/>
  <c r="DU1995" i="131"/>
  <c r="DX1067" i="131"/>
  <c r="EE3977" i="131"/>
  <c r="DM2353" i="131"/>
  <c r="DL2653" i="131"/>
  <c r="ED2776" i="131"/>
  <c r="EE2832" i="131"/>
  <c r="EE2835" i="131"/>
  <c r="DU3014" i="131"/>
  <c r="DM3314" i="131"/>
  <c r="DY3372" i="131"/>
  <c r="EE3793" i="131"/>
  <c r="DL4212" i="131"/>
  <c r="ED4216" i="131"/>
  <c r="EH4574" i="131"/>
  <c r="EE4754" i="131"/>
  <c r="DV4756" i="131"/>
  <c r="DP5173" i="131"/>
  <c r="DL5176" i="131"/>
  <c r="EE5235" i="131"/>
  <c r="ED5295" i="131"/>
  <c r="DV5712" i="131"/>
  <c r="DM5714" i="131"/>
  <c r="EE6193" i="131"/>
  <c r="DL6493" i="131"/>
  <c r="ED6612" i="131"/>
  <c r="ED6616" i="131"/>
  <c r="DV6672" i="131"/>
  <c r="DV6675" i="131"/>
  <c r="DM7633" i="131"/>
  <c r="EE8112" i="131"/>
  <c r="EE8115" i="131"/>
  <c r="DM6047" i="131"/>
  <c r="DV7967" i="131"/>
  <c r="DT2503" i="131"/>
  <c r="DT3464" i="131"/>
  <c r="DN3522" i="131"/>
  <c r="DO3585" i="131"/>
  <c r="DX5022" i="131"/>
  <c r="EG5024" i="131"/>
  <c r="DK5384" i="131"/>
  <c r="EC5862" i="131"/>
  <c r="DO5983" i="131"/>
  <c r="EC6343" i="131"/>
  <c r="DX6464" i="131"/>
  <c r="DN6644" i="131"/>
  <c r="DK7664" i="131"/>
  <c r="DN7726" i="131"/>
  <c r="EC8144" i="131"/>
  <c r="DW3497" i="131"/>
  <c r="DN4457" i="131"/>
  <c r="DW5417" i="131"/>
  <c r="DN7337" i="131"/>
  <c r="DW8297" i="131"/>
  <c r="DV7363" i="131"/>
  <c r="ED7544" i="131"/>
  <c r="DM7842" i="131"/>
  <c r="EE7844" i="131"/>
  <c r="EE8326" i="131"/>
  <c r="DX762" i="131"/>
  <c r="ED2742" i="131"/>
  <c r="EE3166" i="131"/>
  <c r="DO884" i="131"/>
  <c r="DK1723" i="131"/>
  <c r="EH2292" i="131"/>
  <c r="DP3674" i="131"/>
  <c r="EF406" i="131"/>
  <c r="EG462" i="131"/>
  <c r="DL6312" i="131"/>
  <c r="DO6735" i="131"/>
  <c r="DO6972" i="131"/>
  <c r="DV7332" i="131"/>
  <c r="DO5176" i="131"/>
  <c r="DN6076" i="131"/>
  <c r="DX2354" i="131"/>
  <c r="EG2356" i="131"/>
  <c r="EF2653" i="131"/>
  <c r="EC4276" i="131"/>
  <c r="EF224" i="131"/>
  <c r="EF704" i="131"/>
  <c r="EC405" i="131"/>
  <c r="DK2833" i="131"/>
  <c r="EG2954" i="131"/>
  <c r="DX5352" i="131"/>
  <c r="DO6316" i="131"/>
  <c r="DM4544" i="131"/>
  <c r="DV7304" i="131"/>
  <c r="DM1422" i="131"/>
  <c r="EE1425" i="131"/>
  <c r="EF8116" i="131"/>
  <c r="DV7636" i="131"/>
  <c r="EC3945" i="131"/>
  <c r="DO6942" i="131"/>
  <c r="DX7302" i="131"/>
  <c r="DT8142" i="131"/>
  <c r="DO1726" i="131"/>
  <c r="DU1874" i="131"/>
  <c r="DY3316" i="131"/>
  <c r="DP166" i="131"/>
  <c r="DV1544" i="131"/>
  <c r="DP1606" i="131"/>
  <c r="DM2023" i="131"/>
  <c r="EC5653" i="131"/>
  <c r="EH6674" i="131"/>
  <c r="DY7636" i="131"/>
  <c r="DN7996" i="131"/>
  <c r="DO615" i="131"/>
  <c r="DT2653" i="131"/>
  <c r="DN3316" i="131"/>
  <c r="EH3796" i="131"/>
  <c r="DK6012" i="131"/>
  <c r="DW407" i="131"/>
  <c r="DO707" i="131"/>
  <c r="EC1547" i="131"/>
  <c r="EG1667" i="131"/>
  <c r="DL7696" i="131"/>
  <c r="DV1367" i="131"/>
  <c r="DM3287" i="131"/>
  <c r="EE5207" i="131"/>
  <c r="DV7127" i="131"/>
  <c r="EC3583" i="131"/>
  <c r="DW4606" i="131"/>
  <c r="DO4665" i="131"/>
  <c r="DK5022" i="131"/>
  <c r="DW6046" i="131"/>
  <c r="EG6102" i="131"/>
  <c r="DO6585" i="131"/>
  <c r="DT7305" i="131"/>
  <c r="DK7783" i="131"/>
  <c r="EG7904" i="131"/>
  <c r="DK8264" i="131"/>
  <c r="EF8326" i="131"/>
  <c r="EG8382" i="131"/>
  <c r="DK2837" i="131"/>
  <c r="EC3797" i="131"/>
  <c r="DT4757" i="131"/>
  <c r="DT5717" i="131"/>
  <c r="EC6677" i="131"/>
  <c r="DT7637" i="131"/>
  <c r="EH553" i="131"/>
  <c r="ED1873" i="131"/>
  <c r="DY1393" i="131"/>
  <c r="EH1755" i="131"/>
  <c r="DP2115" i="131"/>
  <c r="DK286" i="131"/>
  <c r="DY463" i="131"/>
  <c r="EE2056" i="131"/>
  <c r="EH434" i="131"/>
  <c r="DY2505" i="131"/>
  <c r="DK3166" i="131"/>
  <c r="DW4034" i="131"/>
  <c r="DM3495" i="131"/>
  <c r="DT3613" i="131"/>
  <c r="EG3975" i="131"/>
  <c r="DY3225" i="131"/>
  <c r="DM3855" i="131"/>
  <c r="DY2835" i="131"/>
  <c r="DP3312" i="131"/>
  <c r="EH2712" i="131"/>
  <c r="ED4032" i="131"/>
  <c r="DP5473" i="131"/>
  <c r="DM4816" i="131"/>
  <c r="ED4754" i="131"/>
  <c r="DY5834" i="131"/>
  <c r="DW4274" i="131"/>
  <c r="DV4335" i="131"/>
  <c r="EF6192" i="131"/>
  <c r="DW6672" i="131"/>
  <c r="ED4152" i="131"/>
  <c r="EH5235" i="131"/>
  <c r="EC5655" i="131"/>
  <c r="DP6195" i="131"/>
  <c r="DL6556" i="131"/>
  <c r="DM4695" i="131"/>
  <c r="DW6556" i="131"/>
  <c r="DK4575" i="131"/>
  <c r="DU4995" i="131"/>
  <c r="DL5953" i="131"/>
  <c r="DP8475" i="131"/>
  <c r="DY8112" i="131"/>
  <c r="DY3583" i="131"/>
  <c r="EY21078" i="131"/>
  <c r="EY19759" i="131"/>
  <c r="EY14481" i="131"/>
  <c r="EY25458" i="131"/>
  <c r="EZ25458" i="131" s="1"/>
  <c r="EY14961" i="131"/>
  <c r="EZ14961" i="131" s="1"/>
  <c r="EY9200" i="131"/>
  <c r="EZ9200" i="131" s="1"/>
  <c r="EY23568" i="131"/>
  <c r="EY19424" i="131"/>
  <c r="EY13096" i="131"/>
  <c r="EY19280" i="131"/>
  <c r="EY16453" i="131"/>
  <c r="EY9439" i="131"/>
  <c r="EZ9439" i="131" s="1"/>
  <c r="EY23177" i="131"/>
  <c r="EZ23177" i="131" s="1"/>
  <c r="EY25668" i="131"/>
  <c r="EZ25668" i="131" s="1"/>
  <c r="EY12045" i="131"/>
  <c r="EY13244" i="131"/>
  <c r="EY9166" i="131"/>
  <c r="EY16754" i="131"/>
  <c r="EY10723" i="131"/>
  <c r="EC7722" i="131"/>
  <c r="DT7725" i="131"/>
  <c r="EG7843" i="131"/>
  <c r="DW7905" i="131"/>
  <c r="DX8324" i="131"/>
  <c r="EG2802" i="131"/>
  <c r="EE5532" i="131"/>
  <c r="DL197" i="131"/>
  <c r="ED345" i="131"/>
  <c r="EF912" i="131"/>
  <c r="ED1994" i="131"/>
  <c r="EG283" i="131"/>
  <c r="DL163" i="131"/>
  <c r="DY886" i="131"/>
  <c r="DU1246" i="131"/>
  <c r="DY1846" i="131"/>
  <c r="DM2263" i="131"/>
  <c r="DM1216" i="131"/>
  <c r="DY6796" i="131"/>
  <c r="EF7635" i="131"/>
  <c r="EE6016" i="131"/>
  <c r="EC1307" i="131"/>
  <c r="DT2267" i="131"/>
  <c r="EE2713" i="131"/>
  <c r="EE2715" i="131"/>
  <c r="DL2775" i="131"/>
  <c r="DV3192" i="131"/>
  <c r="DM3194" i="131"/>
  <c r="EE3673" i="131"/>
  <c r="DM3676" i="131"/>
  <c r="DU3735" i="131"/>
  <c r="DV4152" i="131"/>
  <c r="DM4634" i="131"/>
  <c r="EE5116" i="131"/>
  <c r="DV5592" i="131"/>
  <c r="EE5595" i="131"/>
  <c r="DV6074" i="131"/>
  <c r="DM6076" i="131"/>
  <c r="DM6553" i="131"/>
  <c r="EE6555" i="131"/>
  <c r="DU6615" i="131"/>
  <c r="EE3527" i="131"/>
  <c r="DM6887" i="131"/>
  <c r="DO3465" i="131"/>
  <c r="EG4905" i="131"/>
  <c r="DW5925" i="131"/>
  <c r="EF3857" i="131"/>
  <c r="DW4817" i="131"/>
  <c r="DV7245" i="131"/>
  <c r="DM7724" i="131"/>
  <c r="DV8203" i="131"/>
  <c r="DM8205" i="131"/>
  <c r="DT3014" i="131"/>
  <c r="EE3162" i="131"/>
  <c r="DK2536" i="131"/>
  <c r="EF462" i="131"/>
  <c r="EF1722" i="131"/>
  <c r="DN2206" i="131"/>
  <c r="DP3585" i="131"/>
  <c r="EY22789" i="131"/>
  <c r="EY13728" i="131"/>
  <c r="EY22220" i="131"/>
  <c r="EY12916" i="131"/>
  <c r="EY23806" i="131"/>
  <c r="EY22005" i="131"/>
  <c r="EZ22005" i="131" s="1"/>
  <c r="EY24738" i="131"/>
  <c r="EZ24738" i="131" s="1"/>
  <c r="EY18617" i="131"/>
  <c r="EZ18617" i="131" s="1"/>
  <c r="EY25160" i="131"/>
  <c r="EY20028" i="131"/>
  <c r="EY15914" i="131"/>
  <c r="EY26323" i="131"/>
  <c r="EY9496" i="131"/>
  <c r="EY21407" i="131"/>
  <c r="EZ21407" i="131" s="1"/>
  <c r="EY25753" i="131"/>
  <c r="EZ25753" i="131" s="1"/>
  <c r="EH7126" i="131"/>
  <c r="DY7754" i="131"/>
  <c r="DP8472" i="131"/>
  <c r="DY8234" i="131"/>
  <c r="EH4065" i="131"/>
  <c r="EH5264" i="131"/>
  <c r="EY11804" i="131"/>
  <c r="EZ11804" i="131" s="1"/>
  <c r="EY21976" i="131"/>
  <c r="EZ21976" i="131" s="1"/>
  <c r="EY10004" i="131"/>
  <c r="EZ10004" i="131" s="1"/>
  <c r="EY9048" i="131"/>
  <c r="EY11295" i="131"/>
  <c r="EY18529" i="131"/>
  <c r="EY23271" i="131"/>
  <c r="EY18018" i="131"/>
  <c r="EY17931" i="131"/>
  <c r="EY14630" i="131"/>
  <c r="EZ14630" i="131" s="1"/>
  <c r="EY11626" i="131"/>
  <c r="EZ11626" i="131" s="1"/>
  <c r="EY13491" i="131"/>
  <c r="EY17960" i="131"/>
  <c r="EY23866" i="131"/>
  <c r="EY14683" i="131"/>
  <c r="EY13789" i="131"/>
  <c r="EY9678" i="131"/>
  <c r="EZ9678" i="131" s="1"/>
  <c r="EY21616" i="131"/>
  <c r="EZ21616" i="131" s="1"/>
  <c r="EY10938" i="131"/>
  <c r="EZ10938" i="131" s="1"/>
  <c r="EY9378" i="131"/>
  <c r="EY17114" i="131"/>
  <c r="EY18074" i="131"/>
  <c r="EY17597" i="131"/>
  <c r="EY17986" i="131"/>
  <c r="EY16191" i="131"/>
  <c r="EZ16191" i="131" s="1"/>
  <c r="EY17751" i="131"/>
  <c r="EZ17751" i="131" s="1"/>
  <c r="EY19338" i="131"/>
  <c r="EZ19338" i="131" s="1"/>
  <c r="EY21801" i="131"/>
  <c r="EY20383" i="131"/>
  <c r="EY9764" i="131"/>
  <c r="EY23623" i="131"/>
  <c r="EY15440" i="131"/>
  <c r="EY25306" i="131"/>
  <c r="EZ25306" i="131" s="1"/>
  <c r="EY25490" i="131"/>
  <c r="EZ25490" i="131" s="1"/>
  <c r="EY26930" i="131"/>
  <c r="EZ26930" i="131" s="1"/>
  <c r="EY12374" i="131"/>
  <c r="EY20837" i="131"/>
  <c r="EY13933" i="131"/>
  <c r="EY25397" i="131"/>
  <c r="EY10184" i="131"/>
  <c r="EY17090" i="131"/>
  <c r="EZ17090" i="131" s="1"/>
  <c r="EY24798" i="131"/>
  <c r="EZ24798" i="131" s="1"/>
  <c r="EY8714" i="131"/>
  <c r="EZ8714" i="131" s="1"/>
  <c r="EY9651" i="131"/>
  <c r="EY12740" i="131"/>
  <c r="EY18710" i="131"/>
  <c r="DM735" i="131"/>
  <c r="DT3135" i="131"/>
  <c r="EH7606" i="131"/>
  <c r="DY1874" i="131"/>
  <c r="DP3582" i="131"/>
  <c r="EY9853" i="131"/>
  <c r="EY15561" i="131"/>
  <c r="EY16543" i="131"/>
  <c r="EY22641" i="131"/>
  <c r="EY10154" i="131"/>
  <c r="EZ10154" i="131" s="1"/>
  <c r="EY25610" i="131"/>
  <c r="EZ25610" i="131" s="1"/>
  <c r="EY25580" i="131"/>
  <c r="EZ25580" i="131" s="1"/>
  <c r="EY18047" i="131"/>
  <c r="EZ18047" i="131" s="1"/>
  <c r="EY17235" i="131"/>
  <c r="EY15886" i="131"/>
  <c r="EY23149" i="131"/>
  <c r="EY24946" i="131"/>
  <c r="EY10603" i="131"/>
  <c r="EZ10603" i="131" s="1"/>
  <c r="EY11658" i="131"/>
  <c r="EZ11658" i="131" s="1"/>
  <c r="EY12496" i="131"/>
  <c r="EZ12496" i="131" s="1"/>
  <c r="EY22517" i="131"/>
  <c r="EZ22517" i="131" s="1"/>
  <c r="EY20750" i="131"/>
  <c r="EY19191" i="131"/>
  <c r="EY12674" i="131"/>
  <c r="EY22280" i="131"/>
  <c r="EY12825" i="131"/>
  <c r="EZ12825" i="131" s="1"/>
  <c r="EY18228" i="131"/>
  <c r="EZ18228" i="131" s="1"/>
  <c r="EY25423" i="131"/>
  <c r="EZ25423" i="131" s="1"/>
  <c r="EY16160" i="131"/>
  <c r="EZ16160" i="131" s="1"/>
  <c r="EY20623" i="131"/>
  <c r="EY14414" i="131"/>
  <c r="EY22879" i="131"/>
  <c r="EY15078" i="131"/>
  <c r="EC2713" i="131"/>
  <c r="DT2716" i="131"/>
  <c r="DN2772" i="131"/>
  <c r="DX2832" i="131"/>
  <c r="DO2834" i="131"/>
  <c r="DK3194" i="131"/>
  <c r="DN3252" i="131"/>
  <c r="DX3312" i="131"/>
  <c r="EG3315" i="131"/>
  <c r="DK3672" i="131"/>
  <c r="DT3675" i="131"/>
  <c r="DO3793" i="131"/>
  <c r="DO3796" i="131"/>
  <c r="EF3855" i="131"/>
  <c r="DW4093" i="131"/>
  <c r="EC4153" i="131"/>
  <c r="EC4155" i="131"/>
  <c r="DX4274" i="131"/>
  <c r="DT4633" i="131"/>
  <c r="EC4636" i="131"/>
  <c r="EG4752" i="131"/>
  <c r="DO4754" i="131"/>
  <c r="EC5114" i="131"/>
  <c r="DN5172" i="131"/>
  <c r="DW5176" i="131"/>
  <c r="DO5232" i="131"/>
  <c r="EG5235" i="131"/>
  <c r="EP5245" i="131" s="1"/>
  <c r="EC5592" i="131"/>
  <c r="DT5595" i="131"/>
  <c r="EG5713" i="131"/>
  <c r="DX5716" i="131"/>
  <c r="DW6013" i="131"/>
  <c r="DT6073" i="131"/>
  <c r="DX6194" i="131"/>
  <c r="EG6196" i="131"/>
  <c r="DN6374" i="131"/>
  <c r="DW6493" i="131"/>
  <c r="EC6553" i="131"/>
  <c r="DK6556" i="131"/>
  <c r="DW6612" i="131"/>
  <c r="EG6672" i="131"/>
  <c r="EG6674" i="131"/>
  <c r="DK7993" i="131"/>
  <c r="DK2567" i="131"/>
  <c r="EC5447" i="131"/>
  <c r="EC6407" i="131"/>
  <c r="DT8327" i="131"/>
  <c r="DP2443" i="131"/>
  <c r="ED2565" i="131"/>
  <c r="DV3464" i="131"/>
  <c r="DL4965" i="131"/>
  <c r="DP6283" i="131"/>
  <c r="DY7365" i="131"/>
  <c r="EH8444" i="131"/>
  <c r="DN7183" i="131"/>
  <c r="DX7364" i="131"/>
  <c r="DK7724" i="131"/>
  <c r="EG7842" i="131"/>
  <c r="DK8205" i="131"/>
  <c r="DX8323" i="131"/>
  <c r="EF3103" i="131"/>
  <c r="DO3284" i="131"/>
  <c r="EE256" i="131"/>
  <c r="DW3193" i="131"/>
  <c r="EC646" i="131"/>
  <c r="EF6554" i="131"/>
  <c r="DK6854" i="131"/>
  <c r="DW7512" i="131"/>
  <c r="EE7694" i="131"/>
  <c r="DM7933" i="131"/>
  <c r="EF8472" i="131"/>
  <c r="EY19063" i="131"/>
  <c r="EY19549" i="131"/>
  <c r="EY13759" i="131"/>
  <c r="EZ13759" i="131" s="1"/>
  <c r="EY14898" i="131"/>
  <c r="EZ14898" i="131" s="1"/>
  <c r="EY11508" i="131"/>
  <c r="EZ11508" i="131" s="1"/>
  <c r="EY11534" i="131"/>
  <c r="EY9343" i="131"/>
  <c r="EY9590" i="131"/>
  <c r="EY24376" i="131"/>
  <c r="EY19398" i="131"/>
  <c r="EZ19398" i="131" s="1"/>
  <c r="EY17419" i="131"/>
  <c r="EZ17419" i="131" s="1"/>
  <c r="EY22694" i="131"/>
  <c r="EZ22694" i="131" s="1"/>
  <c r="EY16580" i="131"/>
  <c r="EZ16580" i="131" s="1"/>
  <c r="EY22096" i="131"/>
  <c r="DU1007" i="131"/>
  <c r="DP4905" i="131"/>
  <c r="EH6223" i="131"/>
  <c r="EY13575" i="131"/>
  <c r="EY24317" i="131"/>
  <c r="EY12588" i="131"/>
  <c r="EZ12588" i="131" s="1"/>
  <c r="EY22186" i="131"/>
  <c r="EZ22186" i="131" s="1"/>
  <c r="EY16515" i="131"/>
  <c r="EY20989" i="131"/>
  <c r="EY12438" i="131"/>
  <c r="EY8809" i="131"/>
  <c r="EY13908" i="131"/>
  <c r="EY11233" i="131"/>
  <c r="EY19816" i="131"/>
  <c r="EZ19816" i="131" s="1"/>
  <c r="EY17778" i="131"/>
  <c r="EZ17778" i="131" s="1"/>
  <c r="EY21918" i="131"/>
  <c r="EY16665" i="131"/>
  <c r="EY23090" i="131"/>
  <c r="EY19694" i="131"/>
  <c r="DX617" i="131"/>
  <c r="DL5777" i="131"/>
  <c r="DU7697" i="131"/>
  <c r="DO7365" i="131"/>
  <c r="DX794" i="131"/>
  <c r="DK1154" i="131"/>
  <c r="ED7932" i="131"/>
  <c r="ED3434" i="131"/>
  <c r="DY135" i="131"/>
  <c r="DX7695" i="131"/>
  <c r="DL8356" i="131"/>
  <c r="DT3315" i="131"/>
  <c r="EC3793" i="131"/>
  <c r="DN4213" i="131"/>
  <c r="EG7273" i="131"/>
  <c r="DN8172" i="131"/>
  <c r="EE2626" i="131"/>
  <c r="EH3043" i="131"/>
  <c r="DU5803" i="131"/>
  <c r="DM6466" i="131"/>
  <c r="DM6943" i="131"/>
  <c r="DM7305" i="131"/>
  <c r="DL8444" i="131"/>
  <c r="DK2175" i="131"/>
  <c r="DV1484" i="131"/>
  <c r="DN1786" i="131"/>
  <c r="DK2564" i="131"/>
  <c r="DT2803" i="131"/>
  <c r="DM2922" i="131"/>
  <c r="DX732" i="131"/>
  <c r="DN1635" i="131"/>
  <c r="EG2656" i="131"/>
  <c r="DT1482" i="131"/>
  <c r="DU2503" i="131"/>
  <c r="EE2563" i="131"/>
  <c r="DK1216" i="131"/>
  <c r="EH853" i="131"/>
  <c r="DM915" i="131"/>
  <c r="DM1394" i="131"/>
  <c r="ED433" i="131"/>
  <c r="DN403" i="131"/>
  <c r="EC466" i="131"/>
  <c r="DK946" i="131"/>
  <c r="EF1002" i="131"/>
  <c r="EF1006" i="131"/>
  <c r="DW1605" i="131"/>
  <c r="DW2204" i="131"/>
  <c r="EF3794" i="131"/>
  <c r="DV167" i="131"/>
  <c r="ED2473" i="131"/>
  <c r="DV3133" i="131"/>
  <c r="DW3793" i="131"/>
  <c r="EG5414" i="131"/>
  <c r="DK6374" i="131"/>
  <c r="DN6672" i="131"/>
  <c r="ED6913" i="131"/>
  <c r="EC7332" i="131"/>
  <c r="DK8412" i="131"/>
  <c r="EE376" i="131"/>
  <c r="DU3314" i="131"/>
  <c r="EG1217" i="131"/>
  <c r="EG2177" i="131"/>
  <c r="DX7937" i="131"/>
  <c r="DW2416" i="131"/>
  <c r="EC2835" i="131"/>
  <c r="EF3015" i="131"/>
  <c r="DN3134" i="131"/>
  <c r="DN3253" i="131"/>
  <c r="DK3313" i="131"/>
  <c r="EG3434" i="131"/>
  <c r="DN3852" i="131"/>
  <c r="DN3856" i="131"/>
  <c r="DK4274" i="131"/>
  <c r="EC4755" i="131"/>
  <c r="DX4873" i="131"/>
  <c r="EC5233" i="131"/>
  <c r="EG5354" i="131"/>
  <c r="DW5772" i="131"/>
  <c r="EF5776" i="131"/>
  <c r="DN6256" i="131"/>
  <c r="DX6315" i="131"/>
  <c r="EF6375" i="131"/>
  <c r="DT6672" i="131"/>
  <c r="DX6793" i="131"/>
  <c r="EF7093" i="131"/>
  <c r="EF2507" i="131"/>
  <c r="EF4427" i="131"/>
  <c r="DW6347" i="131"/>
  <c r="DW7307" i="131"/>
  <c r="DU2566" i="131"/>
  <c r="DP2924" i="131"/>
  <c r="DM3106" i="131"/>
  <c r="DU3403" i="131"/>
  <c r="EH3523" i="131"/>
  <c r="EE3583" i="131"/>
  <c r="DU3645" i="131"/>
  <c r="DU3764" i="131"/>
  <c r="DM4062" i="131"/>
  <c r="EE4543" i="131"/>
  <c r="ED4962" i="131"/>
  <c r="EE5504" i="131"/>
  <c r="DP5562" i="131"/>
  <c r="EE5986" i="131"/>
  <c r="DL6402" i="131"/>
  <c r="DM6462" i="131"/>
  <c r="EH6764" i="131"/>
  <c r="DM6944" i="131"/>
  <c r="DM7306" i="131"/>
  <c r="EH7485" i="131"/>
  <c r="ED7603" i="131"/>
  <c r="DL7726" i="131"/>
  <c r="EH8326" i="131"/>
  <c r="DU5927" i="131"/>
  <c r="DL7847" i="131"/>
  <c r="DO7006" i="131"/>
  <c r="DN7303" i="131"/>
  <c r="EC7363" i="131"/>
  <c r="DT7366" i="131"/>
  <c r="DO7482" i="131"/>
  <c r="EG7484" i="131"/>
  <c r="DK7844" i="131"/>
  <c r="DO7962" i="131"/>
  <c r="DX7965" i="131"/>
  <c r="DT8322" i="131"/>
  <c r="DK8325" i="131"/>
  <c r="EG8443" i="131"/>
  <c r="EG8446" i="131"/>
  <c r="DL1516" i="131"/>
  <c r="DL1755" i="131"/>
  <c r="DK2655" i="131"/>
  <c r="DN3554" i="131"/>
  <c r="DL102" i="131"/>
  <c r="DW1902" i="131"/>
  <c r="DV2562" i="131"/>
  <c r="DK2684" i="131"/>
  <c r="DX2924" i="131"/>
  <c r="DW2982" i="131"/>
  <c r="EC3405" i="131"/>
  <c r="EF1514" i="131"/>
  <c r="DO3252" i="131"/>
  <c r="EF3433" i="131"/>
  <c r="EE164" i="131"/>
  <c r="DU584" i="131"/>
  <c r="DX1125" i="131"/>
  <c r="DU1422" i="131"/>
  <c r="DO1724" i="131"/>
  <c r="DW2022" i="131"/>
  <c r="EH2143" i="131"/>
  <c r="DX2444" i="131"/>
  <c r="EE617" i="131"/>
  <c r="DU2354" i="131"/>
  <c r="DM1365" i="131"/>
  <c r="DW1094" i="131"/>
  <c r="DW1812" i="131"/>
  <c r="EF1816" i="131"/>
  <c r="EC1094" i="131"/>
  <c r="DT525" i="131"/>
  <c r="DW705" i="131"/>
  <c r="DT372" i="131"/>
  <c r="DL1273" i="131"/>
  <c r="DU342" i="131"/>
  <c r="DW465" i="131"/>
  <c r="DL823" i="131"/>
  <c r="EC103" i="131"/>
  <c r="EH403" i="131"/>
  <c r="DV466" i="131"/>
  <c r="ED763" i="131"/>
  <c r="DL886" i="131"/>
  <c r="DV942" i="131"/>
  <c r="DM945" i="131"/>
  <c r="ED1124" i="131"/>
  <c r="EH1486" i="131"/>
  <c r="DU1965" i="131"/>
  <c r="DU2084" i="131"/>
  <c r="DL2322" i="131"/>
  <c r="EF225" i="131"/>
  <c r="DK5896" i="131"/>
  <c r="ED6436" i="131"/>
  <c r="DL6674" i="131"/>
  <c r="DX7333" i="131"/>
  <c r="DK7815" i="131"/>
  <c r="DL7875" i="131"/>
  <c r="DK8293" i="131"/>
  <c r="DU6072" i="131"/>
  <c r="DN287" i="131"/>
  <c r="DO587" i="131"/>
  <c r="DX1547" i="131"/>
  <c r="DW2207" i="131"/>
  <c r="EE6377" i="131"/>
  <c r="DV2353" i="131"/>
  <c r="EE2355" i="131"/>
  <c r="ED2772" i="131"/>
  <c r="DM2832" i="131"/>
  <c r="DM2834" i="131"/>
  <c r="DY3253" i="131"/>
  <c r="DM3313" i="131"/>
  <c r="DM3316" i="131"/>
  <c r="DU3375" i="131"/>
  <c r="DL3736" i="131"/>
  <c r="DM3792" i="131"/>
  <c r="DV3795" i="131"/>
  <c r="DU3974" i="131"/>
  <c r="EE4274" i="131"/>
  <c r="EH4336" i="131"/>
  <c r="DV4753" i="131"/>
  <c r="EE4756" i="131"/>
  <c r="DL4815" i="131"/>
  <c r="DL4934" i="131"/>
  <c r="DU5176" i="131"/>
  <c r="EE5232" i="131"/>
  <c r="DV5235" i="131"/>
  <c r="DV5714" i="131"/>
  <c r="DM5716" i="131"/>
  <c r="DP5772" i="131"/>
  <c r="EH5776" i="131"/>
  <c r="EH5895" i="131"/>
  <c r="ED6136" i="131"/>
  <c r="DV6193" i="131"/>
  <c r="DM6195" i="131"/>
  <c r="DU6374" i="131"/>
  <c r="EE6672" i="131"/>
  <c r="DV6674" i="131"/>
  <c r="DV7156" i="131"/>
  <c r="ED7453" i="131"/>
  <c r="DP8176" i="131"/>
  <c r="DM2687" i="131"/>
  <c r="DM4607" i="131"/>
  <c r="ED5747" i="131"/>
  <c r="DM6527" i="131"/>
  <c r="EE8447" i="131"/>
  <c r="DK2502" i="131"/>
  <c r="DT2983" i="131"/>
  <c r="DO3104" i="131"/>
  <c r="DN3284" i="131"/>
  <c r="EF3522" i="131"/>
  <c r="DX3582" i="131"/>
  <c r="EG3584" i="131"/>
  <c r="DT3944" i="131"/>
  <c r="DN4002" i="131"/>
  <c r="DT4422" i="131"/>
  <c r="DT4425" i="131"/>
  <c r="EG4543" i="131"/>
  <c r="DW4605" i="131"/>
  <c r="EF4843" i="131"/>
  <c r="DO5026" i="131"/>
  <c r="DW5204" i="131"/>
  <c r="DW5442" i="131"/>
  <c r="DX5502" i="131"/>
  <c r="EF5922" i="131"/>
  <c r="DT6342" i="131"/>
  <c r="DT6345" i="131"/>
  <c r="DO6466" i="131"/>
  <c r="EF6525" i="131"/>
  <c r="DK6823" i="131"/>
  <c r="DX6946" i="131"/>
  <c r="DX7303" i="131"/>
  <c r="DX7306" i="131"/>
  <c r="DW7484" i="131"/>
  <c r="EF7603" i="131"/>
  <c r="DN7964" i="131"/>
  <c r="EF8206" i="131"/>
  <c r="EF3017" i="131"/>
  <c r="EF3977" i="131"/>
  <c r="DN4937" i="131"/>
  <c r="DW5897" i="131"/>
  <c r="DW6857" i="131"/>
  <c r="DN7817" i="131"/>
  <c r="EC5627" i="131"/>
  <c r="EC6587" i="131"/>
  <c r="DK7547" i="131"/>
  <c r="DV7362" i="131"/>
  <c r="EE7365" i="131"/>
  <c r="EH7664" i="131"/>
  <c r="DM7844" i="131"/>
  <c r="EE7846" i="131"/>
  <c r="DP7906" i="131"/>
  <c r="DL8143" i="131"/>
  <c r="DY8263" i="131"/>
  <c r="DU8266" i="131"/>
  <c r="DM8323" i="131"/>
  <c r="DM8325" i="131"/>
  <c r="DU8385" i="131"/>
  <c r="DL8504" i="131"/>
  <c r="ED434" i="131"/>
  <c r="DU1516" i="131"/>
  <c r="DM2772" i="131"/>
  <c r="EF4274" i="131"/>
  <c r="DW1185" i="131"/>
  <c r="DV1483" i="131"/>
  <c r="DL1662" i="131"/>
  <c r="EG2322" i="131"/>
  <c r="DT2685" i="131"/>
  <c r="DU2745" i="131"/>
  <c r="DK2804" i="131"/>
  <c r="DV2922" i="131"/>
  <c r="DV2926" i="131"/>
  <c r="DW672" i="131"/>
  <c r="DK2176" i="131"/>
  <c r="DK2774" i="131"/>
  <c r="DW2956" i="131"/>
  <c r="ED222" i="131"/>
  <c r="DU1783" i="131"/>
  <c r="DM1965" i="131"/>
  <c r="DU2265" i="131"/>
  <c r="DO2444" i="131"/>
  <c r="DU2506" i="131"/>
  <c r="ED3312" i="131"/>
  <c r="DK5534" i="131"/>
  <c r="ED252" i="131"/>
  <c r="EH376" i="131"/>
  <c r="DV796" i="131"/>
  <c r="DL855" i="131"/>
  <c r="DU1093" i="131"/>
  <c r="DL1212" i="131"/>
  <c r="DU1216" i="131"/>
  <c r="ED1454" i="131"/>
  <c r="DY1816" i="131"/>
  <c r="EE2236" i="131"/>
  <c r="DU2295" i="131"/>
  <c r="EZ22604" i="131"/>
  <c r="EZ9853" i="131"/>
  <c r="EZ15561" i="131"/>
  <c r="EZ16543" i="131"/>
  <c r="EZ22641" i="131"/>
  <c r="EZ17235" i="131"/>
  <c r="EZ15886" i="131"/>
  <c r="EZ23149" i="131"/>
  <c r="EZ24946" i="131"/>
  <c r="EE2776" i="131"/>
  <c r="EC1243" i="131"/>
  <c r="DV4454" i="131"/>
  <c r="DL7126" i="131"/>
  <c r="EC195" i="131"/>
  <c r="DX316" i="131"/>
  <c r="DV3494" i="131"/>
  <c r="DT1904" i="131"/>
  <c r="DT2776" i="131"/>
  <c r="DK3733" i="131"/>
  <c r="DL2207" i="131"/>
  <c r="DW4094" i="131"/>
  <c r="DU4482" i="131"/>
  <c r="ED5565" i="131"/>
  <c r="DU3433" i="131"/>
  <c r="DU4154" i="131"/>
  <c r="DV4576" i="131"/>
  <c r="EF104" i="131"/>
  <c r="DL2625" i="131"/>
  <c r="DT2684" i="131"/>
  <c r="DU2744" i="131"/>
  <c r="DN2863" i="131"/>
  <c r="EE2926" i="131"/>
  <c r="DM3045" i="131"/>
  <c r="EG3402" i="131"/>
  <c r="DL553" i="131"/>
  <c r="DV164" i="131"/>
  <c r="EG976" i="131"/>
  <c r="EF1274" i="131"/>
  <c r="ED975" i="131"/>
  <c r="ED1213" i="131"/>
  <c r="DU1332" i="131"/>
  <c r="DL1336" i="131"/>
  <c r="DY1936" i="131"/>
  <c r="EH2055" i="131"/>
  <c r="DV1456" i="131"/>
  <c r="DV166" i="131"/>
  <c r="EC1003" i="131"/>
  <c r="EE494" i="131"/>
  <c r="ED1874" i="131"/>
  <c r="DM3256" i="131"/>
  <c r="DT3735" i="131"/>
  <c r="EG166" i="131"/>
  <c r="DW284" i="131"/>
  <c r="DK944" i="131"/>
  <c r="DX1546" i="131"/>
  <c r="EF2204" i="131"/>
  <c r="EC3134" i="131"/>
  <c r="EE4696" i="131"/>
  <c r="DK5654" i="131"/>
  <c r="EE6253" i="131"/>
  <c r="EC6613" i="131"/>
  <c r="EG7094" i="131"/>
  <c r="DX7213" i="131"/>
  <c r="EC7455" i="131"/>
  <c r="DV7574" i="131"/>
  <c r="DW7873" i="131"/>
  <c r="DW7992" i="131"/>
  <c r="DN8116" i="131"/>
  <c r="DX8412" i="131"/>
  <c r="DL8472" i="131"/>
  <c r="DT8535" i="131"/>
  <c r="DM1936" i="131"/>
  <c r="EE3495" i="131"/>
  <c r="DV6013" i="131"/>
  <c r="DU1247" i="131"/>
  <c r="DW1877" i="131"/>
  <c r="DO4097" i="131"/>
  <c r="EG5057" i="131"/>
  <c r="DN5717" i="131"/>
  <c r="DO6017" i="131"/>
  <c r="DX6977" i="131"/>
  <c r="DW7637" i="131"/>
  <c r="EF2535" i="131"/>
  <c r="EF3253" i="131"/>
  <c r="EF3852" i="131"/>
  <c r="DW4455" i="131"/>
  <c r="EF4693" i="131"/>
  <c r="DN5173" i="131"/>
  <c r="DW5292" i="131"/>
  <c r="EF5772" i="131"/>
  <c r="EF6613" i="131"/>
  <c r="DN6974" i="131"/>
  <c r="EC7156" i="131"/>
  <c r="DW7692" i="131"/>
  <c r="DN2507" i="131"/>
  <c r="DN4427" i="131"/>
  <c r="DN6347" i="131"/>
  <c r="DW8267" i="131"/>
  <c r="DU2562" i="131"/>
  <c r="ED3645" i="131"/>
  <c r="DU4002" i="131"/>
  <c r="EE4065" i="131"/>
  <c r="DM4546" i="131"/>
  <c r="ED4843" i="131"/>
  <c r="DU5085" i="131"/>
  <c r="DU5442" i="131"/>
  <c r="DV5502" i="131"/>
  <c r="DM5983" i="131"/>
  <c r="DY6042" i="131"/>
  <c r="ED6283" i="131"/>
  <c r="DM7304" i="131"/>
  <c r="DY7362" i="131"/>
  <c r="DU7726" i="131"/>
  <c r="DM7783" i="131"/>
  <c r="ED7845" i="131"/>
  <c r="DM8262" i="131"/>
  <c r="DV8264" i="131"/>
  <c r="EE2387" i="131"/>
  <c r="DU4007" i="131"/>
  <c r="DW7184" i="131"/>
  <c r="EC7364" i="131"/>
  <c r="DK7366" i="131"/>
  <c r="DN7422" i="131"/>
  <c r="DX7482" i="131"/>
  <c r="EG7485" i="131"/>
  <c r="DK7842" i="131"/>
  <c r="DT7844" i="131"/>
  <c r="DN7906" i="131"/>
  <c r="DX7963" i="131"/>
  <c r="EG7965" i="131"/>
  <c r="EC8322" i="131"/>
  <c r="DT8325" i="131"/>
  <c r="DO8443" i="131"/>
  <c r="DO8446" i="131"/>
  <c r="EF8505" i="131"/>
  <c r="EE1334" i="131"/>
  <c r="DN2712" i="131"/>
  <c r="EG1124" i="131"/>
  <c r="ED2865" i="131"/>
  <c r="EG2925" i="131"/>
  <c r="EE3045" i="131"/>
  <c r="EG3283" i="131"/>
  <c r="DU3462" i="131"/>
  <c r="DT492" i="131"/>
  <c r="DW795" i="131"/>
  <c r="DY1516" i="131"/>
  <c r="DU943" i="131"/>
  <c r="DP1786" i="131"/>
  <c r="DK1844" i="131"/>
  <c r="DO1963" i="131"/>
  <c r="EC2445" i="131"/>
  <c r="DV2563" i="131"/>
  <c r="DM617" i="131"/>
  <c r="EF915" i="131"/>
  <c r="DX1455" i="131"/>
  <c r="DU1752" i="131"/>
  <c r="DP2955" i="131"/>
  <c r="DW495" i="131"/>
  <c r="EC1274" i="131"/>
  <c r="EF1336" i="131"/>
  <c r="DW1816" i="131"/>
  <c r="DT1575" i="131"/>
  <c r="DM2415" i="131"/>
  <c r="DT4095" i="131"/>
  <c r="DN4753" i="131"/>
  <c r="DP526" i="131"/>
  <c r="DL763" i="131"/>
  <c r="DU886" i="131"/>
  <c r="EE943" i="131"/>
  <c r="DV945" i="131"/>
  <c r="ED1005" i="131"/>
  <c r="DY1486" i="131"/>
  <c r="DL1965" i="131"/>
  <c r="ED2203" i="131"/>
  <c r="EG2655" i="131"/>
  <c r="DO4092" i="131"/>
  <c r="DO3736" i="131"/>
  <c r="DY3914" i="131"/>
  <c r="DM6132" i="131"/>
  <c r="DY6192" i="131"/>
  <c r="DO6252" i="131"/>
  <c r="DP6432" i="131"/>
  <c r="EH6436" i="131"/>
  <c r="DU6794" i="131"/>
  <c r="DT7452" i="131"/>
  <c r="DM7693" i="131"/>
  <c r="DO7815" i="131"/>
  <c r="EG8055" i="131"/>
  <c r="DL8353" i="131"/>
  <c r="DV8534" i="131"/>
  <c r="DX1336" i="131"/>
  <c r="EG1695" i="131"/>
  <c r="DK3372" i="131"/>
  <c r="EC3616" i="131"/>
  <c r="ED4996" i="131"/>
  <c r="DU5476" i="131"/>
  <c r="EG5775" i="131"/>
  <c r="EC947" i="131"/>
  <c r="DK1907" i="131"/>
  <c r="DV2057" i="131"/>
  <c r="DV3977" i="131"/>
  <c r="DV5897" i="131"/>
  <c r="DL7037" i="131"/>
  <c r="EE7817" i="131"/>
  <c r="EE2353" i="131"/>
  <c r="DM2356" i="131"/>
  <c r="DU2653" i="131"/>
  <c r="DU2776" i="131"/>
  <c r="DV2832" i="131"/>
  <c r="DM2835" i="131"/>
  <c r="EE3314" i="131"/>
  <c r="DV3316" i="131"/>
  <c r="DY3376" i="131"/>
  <c r="DP3495" i="131"/>
  <c r="DV3793" i="131"/>
  <c r="EE3795" i="131"/>
  <c r="DL3974" i="131"/>
  <c r="DV4272" i="131"/>
  <c r="DM4274" i="131"/>
  <c r="EE4753" i="131"/>
  <c r="DM4756" i="131"/>
  <c r="DU4815" i="131"/>
  <c r="DU5053" i="131"/>
  <c r="DL5172" i="131"/>
  <c r="ED5176" i="131"/>
  <c r="DV5232" i="131"/>
  <c r="DM5235" i="131"/>
  <c r="DU5414" i="131"/>
  <c r="EE5714" i="131"/>
  <c r="DM6193" i="131"/>
  <c r="DM6196" i="131"/>
  <c r="DU6493" i="131"/>
  <c r="DL6616" i="131"/>
  <c r="DM6672" i="131"/>
  <c r="EE6675" i="131"/>
  <c r="EH7212" i="131"/>
  <c r="EH7216" i="131"/>
  <c r="EH7335" i="131"/>
  <c r="EE7635" i="131"/>
  <c r="DU8052" i="131"/>
  <c r="DV8114" i="131"/>
  <c r="DP8414" i="131"/>
  <c r="EH8533" i="131"/>
  <c r="EE2687" i="131"/>
  <c r="DM4127" i="131"/>
  <c r="DV4607" i="131"/>
  <c r="EE6047" i="131"/>
  <c r="EE6527" i="131"/>
  <c r="DM7967" i="131"/>
  <c r="DM8447" i="131"/>
  <c r="EC2502" i="131"/>
  <c r="DX2623" i="131"/>
  <c r="DW2804" i="131"/>
  <c r="DT2986" i="131"/>
  <c r="EG3104" i="131"/>
  <c r="DW3284" i="131"/>
  <c r="DW3522" i="131"/>
  <c r="EF3526" i="131"/>
  <c r="DX4063" i="131"/>
  <c r="DN4125" i="131"/>
  <c r="DK4422" i="131"/>
  <c r="EC4425" i="131"/>
  <c r="DO4543" i="131"/>
  <c r="EF4605" i="131"/>
  <c r="EC4903" i="131"/>
  <c r="EC4906" i="131"/>
  <c r="DO5024" i="131"/>
  <c r="DN5204" i="131"/>
  <c r="DN5442" i="131"/>
  <c r="EG5502" i="131"/>
  <c r="EG5985" i="131"/>
  <c r="DN6045" i="131"/>
  <c r="EC6345" i="131"/>
  <c r="EF6644" i="131"/>
  <c r="EC6823" i="131"/>
  <c r="DK6826" i="131"/>
  <c r="DO7304" i="131"/>
  <c r="DN7603" i="131"/>
  <c r="DK7666" i="131"/>
  <c r="EG7782" i="131"/>
  <c r="DN8202" i="131"/>
  <c r="DN8206" i="131"/>
  <c r="EF2567" i="131"/>
  <c r="DT2747" i="131"/>
  <c r="DT3707" i="131"/>
  <c r="DO3827" i="131"/>
  <c r="DT4667" i="131"/>
  <c r="EF6407" i="131"/>
  <c r="DW8327" i="131"/>
  <c r="DT8507" i="131"/>
  <c r="EC7003" i="131"/>
  <c r="DU7183" i="131"/>
  <c r="DL7302" i="131"/>
  <c r="DM7362" i="131"/>
  <c r="DM7365" i="131"/>
  <c r="DU7544" i="131"/>
  <c r="DV7844" i="131"/>
  <c r="DV8323" i="131"/>
  <c r="DV8326" i="131"/>
  <c r="EG1216" i="131"/>
  <c r="ED1755" i="131"/>
  <c r="EC2413" i="131"/>
  <c r="DW3554" i="131"/>
  <c r="DW1302" i="131"/>
  <c r="DO2566" i="131"/>
  <c r="DX3044" i="131"/>
  <c r="DN3342" i="131"/>
  <c r="ED675" i="131"/>
  <c r="DN1632" i="131"/>
  <c r="DO1812" i="131"/>
  <c r="DO3134" i="131"/>
  <c r="EG4333" i="131"/>
  <c r="DN4516" i="131"/>
  <c r="DY1304" i="131"/>
  <c r="DV1485" i="131"/>
  <c r="DX1844" i="131"/>
  <c r="EH2266" i="131"/>
  <c r="EG2445" i="131"/>
  <c r="DL676" i="131"/>
  <c r="DL1156" i="131"/>
  <c r="EZ12561" i="131"/>
  <c r="EZ16851" i="131"/>
  <c r="EZ20476" i="131"/>
  <c r="EZ12134" i="131"/>
  <c r="EZ17210" i="131"/>
  <c r="EZ20054" i="131"/>
  <c r="EZ20750" i="131"/>
  <c r="EZ19191" i="131"/>
  <c r="EZ12674" i="131"/>
  <c r="EZ22280" i="131"/>
  <c r="EZ20623" i="131"/>
  <c r="EZ14414" i="131"/>
  <c r="EZ22879" i="131"/>
  <c r="EZ15078" i="131"/>
  <c r="DK1453" i="131"/>
  <c r="DL4996" i="131"/>
  <c r="DU4362" i="131"/>
  <c r="ED8562" i="131"/>
  <c r="DL3857" i="131"/>
  <c r="EG7846" i="131"/>
  <c r="DK676" i="131"/>
  <c r="DW1033" i="131"/>
  <c r="DT2923" i="131"/>
  <c r="DT3042" i="131"/>
  <c r="DN556" i="131"/>
  <c r="EE4216" i="131"/>
  <c r="EF284" i="131"/>
  <c r="DL2952" i="131"/>
  <c r="DT4932" i="131"/>
  <c r="DT6375" i="131"/>
  <c r="EE6496" i="131"/>
  <c r="EE8052" i="131"/>
  <c r="ED1995" i="131"/>
  <c r="DK4457" i="131"/>
  <c r="DN2535" i="131"/>
  <c r="EF2773" i="131"/>
  <c r="DN3376" i="131"/>
  <c r="DW4693" i="131"/>
  <c r="DN7216" i="131"/>
  <c r="DL2685" i="131"/>
  <c r="EE4544" i="131"/>
  <c r="DV6465" i="131"/>
  <c r="DX7004" i="131"/>
  <c r="DT7364" i="131"/>
  <c r="EF7426" i="131"/>
  <c r="EC8325" i="131"/>
  <c r="ED464" i="131"/>
  <c r="EH1306" i="131"/>
  <c r="EF2743" i="131"/>
  <c r="DW3225" i="131"/>
  <c r="DL1035" i="131"/>
  <c r="ED465" i="131"/>
  <c r="ED2263" i="131"/>
  <c r="EC2446" i="131"/>
  <c r="DV617" i="131"/>
  <c r="DW1274" i="131"/>
  <c r="DX2174" i="131"/>
  <c r="EC4815" i="131"/>
  <c r="DT1752" i="131"/>
  <c r="EG1873" i="131"/>
  <c r="EC2233" i="131"/>
  <c r="EC856" i="131"/>
  <c r="EE166" i="131"/>
  <c r="DV856" i="131"/>
  <c r="DO2652" i="131"/>
  <c r="DL3075" i="131"/>
  <c r="DU226" i="131"/>
  <c r="DM946" i="131"/>
  <c r="DU1366" i="131"/>
  <c r="DN2714" i="131"/>
  <c r="DT3134" i="131"/>
  <c r="DN3553" i="131"/>
  <c r="EG2237" i="131"/>
  <c r="EF6193" i="131"/>
  <c r="DO6495" i="131"/>
  <c r="EE7096" i="131"/>
  <c r="DW7152" i="131"/>
  <c r="DX7334" i="131"/>
  <c r="EC8412" i="131"/>
  <c r="DL6073" i="131"/>
  <c r="EG107" i="131"/>
  <c r="DT947" i="131"/>
  <c r="EC1907" i="131"/>
  <c r="DO2027" i="131"/>
  <c r="DM2057" i="131"/>
  <c r="DU3197" i="131"/>
  <c r="DM7817" i="131"/>
  <c r="EE2356" i="131"/>
  <c r="EE3796" i="131"/>
  <c r="EE4272" i="131"/>
  <c r="DM4275" i="131"/>
  <c r="DM5233" i="131"/>
  <c r="DY5776" i="131"/>
  <c r="EE6196" i="131"/>
  <c r="ED7814" i="131"/>
  <c r="DL8052" i="131"/>
  <c r="DU8056" i="131"/>
  <c r="DV4127" i="131"/>
  <c r="DW2443" i="131"/>
  <c r="EC2505" i="131"/>
  <c r="EF2804" i="131"/>
  <c r="DK2983" i="131"/>
  <c r="DK2986" i="131"/>
  <c r="DT3945" i="131"/>
  <c r="DO4063" i="131"/>
  <c r="DO4066" i="131"/>
  <c r="DN4724" i="131"/>
  <c r="DK4906" i="131"/>
  <c r="EF4962" i="131"/>
  <c r="DW5446" i="131"/>
  <c r="DX5505" i="131"/>
  <c r="DO5986" i="131"/>
  <c r="DK6345" i="131"/>
  <c r="DT6823" i="131"/>
  <c r="DT6826" i="131"/>
  <c r="EC7183" i="131"/>
  <c r="DX7304" i="131"/>
  <c r="DW7722" i="131"/>
  <c r="DO7782" i="131"/>
  <c r="DX7785" i="131"/>
  <c r="DK8142" i="131"/>
  <c r="DW8206" i="131"/>
  <c r="DO8265" i="131"/>
  <c r="DW2537" i="131"/>
  <c r="DN6377" i="131"/>
  <c r="EC2747" i="131"/>
  <c r="DO2867" i="131"/>
  <c r="DO4787" i="131"/>
  <c r="DT5627" i="131"/>
  <c r="DO5747" i="131"/>
  <c r="DK6587" i="131"/>
  <c r="EC7547" i="131"/>
  <c r="EG7667" i="131"/>
  <c r="DL7306" i="131"/>
  <c r="DV7365" i="131"/>
  <c r="EE8323" i="131"/>
  <c r="EE976" i="131"/>
  <c r="DU3076" i="131"/>
  <c r="DL1666" i="131"/>
  <c r="EE1962" i="131"/>
  <c r="EG2442" i="131"/>
  <c r="EF2624" i="131"/>
  <c r="DO2682" i="131"/>
  <c r="DL2746" i="131"/>
  <c r="DK2805" i="131"/>
  <c r="DN3222" i="131"/>
  <c r="EF3226" i="131"/>
  <c r="DX1816" i="131"/>
  <c r="DV2653" i="131"/>
  <c r="EF2836" i="131"/>
  <c r="DM525" i="131"/>
  <c r="DM1486" i="131"/>
  <c r="DM1845" i="131"/>
  <c r="DK2446" i="131"/>
  <c r="EE255" i="131"/>
  <c r="EE5173" i="131"/>
  <c r="DL826" i="131"/>
  <c r="DM1122" i="131"/>
  <c r="ED133" i="131"/>
  <c r="DL252" i="131"/>
  <c r="DL256" i="131"/>
  <c r="DL494" i="131"/>
  <c r="ED1335" i="131"/>
  <c r="DU1454" i="131"/>
  <c r="DU1573" i="131"/>
  <c r="ED1692" i="131"/>
  <c r="DU1696" i="131"/>
  <c r="EE2234" i="131"/>
  <c r="EF314" i="131"/>
  <c r="DX1094" i="131"/>
  <c r="DN1875" i="131"/>
  <c r="DM2536" i="131"/>
  <c r="DT5174" i="131"/>
  <c r="DL226" i="131"/>
  <c r="DV882" i="131"/>
  <c r="EF227" i="131"/>
  <c r="DK346" i="131"/>
  <c r="DN886" i="131"/>
  <c r="EG945" i="131"/>
  <c r="EF1005" i="131"/>
  <c r="DK1305" i="131"/>
  <c r="DX1426" i="131"/>
  <c r="DN1485" i="131"/>
  <c r="DN1604" i="131"/>
  <c r="DK1783" i="131"/>
  <c r="DT1786" i="131"/>
  <c r="DW2322" i="131"/>
  <c r="DT615" i="131"/>
  <c r="DN2472" i="131"/>
  <c r="EF2834" i="131"/>
  <c r="DU946" i="131"/>
  <c r="DM2535" i="131"/>
  <c r="DV2895" i="131"/>
  <c r="DO6134" i="131"/>
  <c r="DL6316" i="131"/>
  <c r="DY6795" i="131"/>
  <c r="DU7155" i="131"/>
  <c r="DW7515" i="131"/>
  <c r="DW7635" i="131"/>
  <c r="EC7815" i="131"/>
  <c r="EE2654" i="131"/>
  <c r="EC3372" i="131"/>
  <c r="EE5656" i="131"/>
  <c r="DY5715" i="131"/>
  <c r="DU1127" i="131"/>
  <c r="DM1427" i="131"/>
  <c r="DV1907" i="131"/>
  <c r="DW3256" i="131"/>
  <c r="DO4276" i="131"/>
  <c r="EF4573" i="131"/>
  <c r="DK6075" i="131"/>
  <c r="DN7092" i="131"/>
  <c r="DW7096" i="131"/>
  <c r="EF7695" i="131"/>
  <c r="DW7933" i="131"/>
  <c r="EF8294" i="131"/>
  <c r="DW8413" i="131"/>
  <c r="DN8532" i="131"/>
  <c r="DT3527" i="131"/>
  <c r="DT4487" i="131"/>
  <c r="DT7367" i="131"/>
  <c r="DM2503" i="131"/>
  <c r="EE2506" i="131"/>
  <c r="ED2684" i="131"/>
  <c r="ED2922" i="131"/>
  <c r="DL2926" i="131"/>
  <c r="DV2982" i="131"/>
  <c r="EE2985" i="131"/>
  <c r="EH3526" i="131"/>
  <c r="DU3763" i="131"/>
  <c r="DL3886" i="131"/>
  <c r="DM3943" i="131"/>
  <c r="ED4362" i="131"/>
  <c r="DM4422" i="131"/>
  <c r="DM4424" i="131"/>
  <c r="EH4486" i="131"/>
  <c r="EE4903" i="131"/>
  <c r="ED5203" i="131"/>
  <c r="DL5322" i="131"/>
  <c r="DL5326" i="131"/>
  <c r="DV5382" i="131"/>
  <c r="DL5564" i="131"/>
  <c r="EE5864" i="131"/>
  <c r="EH5926" i="131"/>
  <c r="DU6524" i="131"/>
  <c r="ED6643" i="131"/>
  <c r="ED6762" i="131"/>
  <c r="DU6766" i="131"/>
  <c r="DM6822" i="131"/>
  <c r="DV6825" i="131"/>
  <c r="DM7663" i="131"/>
  <c r="DM7666" i="131"/>
  <c r="ED7963" i="131"/>
  <c r="DU8086" i="131"/>
  <c r="EE8142" i="131"/>
  <c r="DM8145" i="131"/>
  <c r="ED2417" i="131"/>
  <c r="EE2717" i="131"/>
  <c r="DM3197" i="131"/>
  <c r="DU3857" i="131"/>
  <c r="DU4337" i="131"/>
  <c r="DV4637" i="131"/>
  <c r="DV5117" i="131"/>
  <c r="DU5777" i="131"/>
  <c r="ED6257" i="131"/>
  <c r="EE6557" i="131"/>
  <c r="DM7037" i="131"/>
  <c r="ED7697" i="131"/>
  <c r="DU8177" i="131"/>
  <c r="EE8477" i="131"/>
  <c r="DM6107" i="131"/>
  <c r="EE8027" i="131"/>
  <c r="EF7064" i="131"/>
  <c r="EC7243" i="131"/>
  <c r="DT7246" i="131"/>
  <c r="EG7362" i="131"/>
  <c r="DW7782" i="131"/>
  <c r="DO7845" i="131"/>
  <c r="DT8202" i="131"/>
  <c r="EG8326" i="131"/>
  <c r="EG1212" i="131"/>
  <c r="DU705" i="131"/>
  <c r="DM885" i="131"/>
  <c r="ED1066" i="131"/>
  <c r="EE1363" i="131"/>
  <c r="ED1662" i="131"/>
  <c r="EC1842" i="131"/>
  <c r="ED2623" i="131"/>
  <c r="EC2805" i="131"/>
  <c r="DL2862" i="131"/>
  <c r="DK3163" i="131"/>
  <c r="DW3223" i="131"/>
  <c r="DU3463" i="131"/>
  <c r="EC492" i="131"/>
  <c r="EC2774" i="131"/>
  <c r="DX3012" i="131"/>
  <c r="DO3373" i="131"/>
  <c r="DU106" i="131"/>
  <c r="DL344" i="131"/>
  <c r="DL1064" i="131"/>
  <c r="DX1362" i="131"/>
  <c r="DT1723" i="131"/>
  <c r="EG1846" i="131"/>
  <c r="DX2446" i="131"/>
  <c r="EF192" i="131"/>
  <c r="ED432" i="131"/>
  <c r="DU676" i="131"/>
  <c r="EC1453" i="131"/>
  <c r="DT2532" i="131"/>
  <c r="ED2713" i="131"/>
  <c r="EG2895" i="131"/>
  <c r="ED3074" i="131"/>
  <c r="DO3254" i="131"/>
  <c r="DL462" i="131"/>
  <c r="ED702" i="131"/>
  <c r="DN1186" i="131"/>
  <c r="DT192" i="131"/>
  <c r="DK195" i="131"/>
  <c r="DO313" i="131"/>
  <c r="EG316" i="131"/>
  <c r="DN375" i="131"/>
  <c r="DN613" i="131"/>
  <c r="EC673" i="131"/>
  <c r="EC675" i="131"/>
  <c r="EG794" i="131"/>
  <c r="DX796" i="131"/>
  <c r="DW974" i="131"/>
  <c r="EF1093" i="131"/>
  <c r="DK1153" i="131"/>
  <c r="DK1156" i="131"/>
  <c r="EF1212" i="131"/>
  <c r="EZ21710" i="131"/>
  <c r="EZ11480" i="131"/>
  <c r="EZ19063" i="131"/>
  <c r="EZ19549" i="131"/>
  <c r="EZ14178" i="131"/>
  <c r="EZ18980" i="131"/>
  <c r="EZ15496" i="131"/>
  <c r="EZ24078" i="131"/>
  <c r="EZ11534" i="131"/>
  <c r="EZ23838" i="131"/>
  <c r="EZ26806" i="131"/>
  <c r="EZ18919" i="131"/>
  <c r="EZ18259" i="131"/>
  <c r="EZ9343" i="131"/>
  <c r="EZ9590" i="131"/>
  <c r="EZ24376" i="131"/>
  <c r="EZ22096" i="131"/>
  <c r="DV2056" i="131"/>
  <c r="EF1846" i="131"/>
  <c r="DP2566" i="131"/>
  <c r="DL8086" i="131"/>
  <c r="DL2742" i="131"/>
  <c r="DO2234" i="131"/>
  <c r="ED3076" i="131"/>
  <c r="EE2775" i="131"/>
  <c r="EC3133" i="131"/>
  <c r="DM4454" i="131"/>
  <c r="ED1425" i="131"/>
  <c r="DP1932" i="131"/>
  <c r="DM523" i="131"/>
  <c r="EC7452" i="131"/>
  <c r="DT1577" i="131"/>
  <c r="EC5417" i="131"/>
  <c r="DK7337" i="131"/>
  <c r="EF3372" i="131"/>
  <c r="DW5296" i="131"/>
  <c r="DW5776" i="131"/>
  <c r="DW6375" i="131"/>
  <c r="DW8414" i="131"/>
  <c r="EF8267" i="131"/>
  <c r="DM3586" i="131"/>
  <c r="DM4065" i="131"/>
  <c r="EE5502" i="131"/>
  <c r="DM6942" i="131"/>
  <c r="EE7786" i="131"/>
  <c r="DL7964" i="131"/>
  <c r="DW1874" i="131"/>
  <c r="DX2804" i="131"/>
  <c r="EP2809" i="131" s="1"/>
  <c r="DU2983" i="131"/>
  <c r="DT3046" i="131"/>
  <c r="DV3165" i="131"/>
  <c r="ED3226" i="131"/>
  <c r="DM3284" i="131"/>
  <c r="DV3403" i="131"/>
  <c r="DM2896" i="131"/>
  <c r="DM763" i="131"/>
  <c r="ED943" i="131"/>
  <c r="EF1066" i="131"/>
  <c r="EG1602" i="131"/>
  <c r="DT2446" i="131"/>
  <c r="EC1004" i="131"/>
  <c r="EE1122" i="131"/>
  <c r="DV1362" i="131"/>
  <c r="DO1605" i="131"/>
  <c r="ED134" i="131"/>
  <c r="DY734" i="131"/>
  <c r="DU1455" i="131"/>
  <c r="EC525" i="131"/>
  <c r="DV2536" i="131"/>
  <c r="ED4036" i="131"/>
  <c r="EF522" i="131"/>
  <c r="EG582" i="131"/>
  <c r="DO585" i="131"/>
  <c r="DT942" i="131"/>
  <c r="DX1063" i="131"/>
  <c r="EF1363" i="131"/>
  <c r="DK1423" i="131"/>
  <c r="DO1546" i="131"/>
  <c r="EF2116" i="131"/>
  <c r="DM1757" i="131"/>
  <c r="DV3012" i="131"/>
  <c r="DL6194" i="131"/>
  <c r="ED6315" i="131"/>
  <c r="DO6375" i="131"/>
  <c r="EF6553" i="131"/>
  <c r="DO6734" i="131"/>
  <c r="DN7032" i="131"/>
  <c r="EE7095" i="131"/>
  <c r="DW7275" i="131"/>
  <c r="DX7452" i="131"/>
  <c r="DK7456" i="131"/>
  <c r="ED7512" i="131"/>
  <c r="DK7814" i="131"/>
  <c r="DL7874" i="131"/>
  <c r="DV8175" i="131"/>
  <c r="DN8355" i="131"/>
  <c r="DO8413" i="131"/>
  <c r="DX1095" i="131"/>
  <c r="DT3372" i="131"/>
  <c r="DK5173" i="131"/>
  <c r="DX737" i="131"/>
  <c r="EC1577" i="131"/>
  <c r="DO1697" i="131"/>
  <c r="DN2357" i="131"/>
  <c r="DT2537" i="131"/>
  <c r="DX2657" i="131"/>
  <c r="EG3617" i="131"/>
  <c r="DT4457" i="131"/>
  <c r="EG4577" i="131"/>
  <c r="DK5417" i="131"/>
  <c r="DX5537" i="131"/>
  <c r="DN6197" i="131"/>
  <c r="DK6377" i="131"/>
  <c r="DT8297" i="131"/>
  <c r="DN2773" i="131"/>
  <c r="DN2892" i="131"/>
  <c r="EF3376" i="131"/>
  <c r="EF4574" i="131"/>
  <c r="DN5296" i="131"/>
  <c r="DN5895" i="131"/>
  <c r="DN6613" i="131"/>
  <c r="EF7212" i="131"/>
  <c r="DW7216" i="131"/>
  <c r="EF7815" i="131"/>
  <c r="EF8053" i="131"/>
  <c r="EH2325" i="131"/>
  <c r="DY2444" i="131"/>
  <c r="DL2804" i="131"/>
  <c r="ED2923" i="131"/>
  <c r="DU3042" i="131"/>
  <c r="DM3102" i="131"/>
  <c r="EE3105" i="131"/>
  <c r="DY3642" i="131"/>
  <c r="EH3765" i="131"/>
  <c r="DL3883" i="131"/>
  <c r="DM4063" i="131"/>
  <c r="DU4125" i="131"/>
  <c r="ED4482" i="131"/>
  <c r="EE5026" i="131"/>
  <c r="DU5323" i="131"/>
  <c r="EH6165" i="131"/>
  <c r="DM6463" i="131"/>
  <c r="DL6882" i="131"/>
  <c r="DU6886" i="131"/>
  <c r="DM7302" i="131"/>
  <c r="ED8202" i="131"/>
  <c r="ED8206" i="131"/>
  <c r="EE8262" i="131"/>
  <c r="DM8265" i="131"/>
  <c r="DU8444" i="131"/>
  <c r="DV3827" i="131"/>
  <c r="DM4307" i="131"/>
  <c r="DV6227" i="131"/>
  <c r="EE7667" i="131"/>
  <c r="DX7005" i="131"/>
  <c r="DK7362" i="131"/>
  <c r="DK7364" i="131"/>
  <c r="DN7426" i="131"/>
  <c r="EG7483" i="131"/>
  <c r="DX7485" i="131"/>
  <c r="EF7545" i="131"/>
  <c r="EC7842" i="131"/>
  <c r="DK7845" i="131"/>
  <c r="DO7963" i="131"/>
  <c r="DO7966" i="131"/>
  <c r="DW8144" i="131"/>
  <c r="DT8323" i="131"/>
  <c r="EC8326" i="131"/>
  <c r="DO8444" i="131"/>
  <c r="DT5052" i="131"/>
  <c r="DK5532" i="131"/>
  <c r="EE1245" i="131"/>
  <c r="EC2083" i="131"/>
  <c r="DN2505" i="131"/>
  <c r="DV2564" i="131"/>
  <c r="DM2926" i="131"/>
  <c r="DW3102" i="131"/>
  <c r="DV3284" i="131"/>
  <c r="DO3402" i="131"/>
  <c r="DO1093" i="131"/>
  <c r="EG1812" i="131"/>
  <c r="DK2534" i="131"/>
  <c r="DX3134" i="131"/>
  <c r="DN5232" i="131"/>
  <c r="DU1182" i="131"/>
  <c r="DX1846" i="131"/>
  <c r="DV2413" i="131"/>
  <c r="DN2832" i="131"/>
  <c r="DL3194" i="131"/>
  <c r="EE4454" i="131"/>
  <c r="DM1006" i="131"/>
  <c r="DW1305" i="131"/>
  <c r="DT313" i="131"/>
  <c r="DO434" i="131"/>
  <c r="DN614" i="131"/>
  <c r="DW852" i="131"/>
  <c r="EF856" i="131"/>
  <c r="EG912" i="131"/>
  <c r="DN1336" i="131"/>
  <c r="DO1395" i="131"/>
  <c r="EC402" i="131"/>
  <c r="DU586" i="131"/>
  <c r="DW435" i="131"/>
  <c r="DU2235" i="131"/>
  <c r="DO2896" i="131"/>
  <c r="EE3256" i="131"/>
  <c r="DU5234" i="131"/>
  <c r="EF467" i="131"/>
  <c r="DL164" i="131"/>
  <c r="DL402" i="131"/>
  <c r="EH526" i="131"/>
  <c r="DM943" i="131"/>
  <c r="DV946" i="131"/>
  <c r="DY1002" i="131"/>
  <c r="DU1005" i="131"/>
  <c r="ED1243" i="131"/>
  <c r="ED1366" i="131"/>
  <c r="DY1966" i="131"/>
  <c r="EG135" i="131"/>
  <c r="DM2532" i="131"/>
  <c r="DT3376" i="131"/>
  <c r="DX1277" i="131"/>
  <c r="DK2772" i="131"/>
  <c r="EG3136" i="131"/>
  <c r="DN3793" i="131"/>
  <c r="DU6075" i="131"/>
  <c r="DM6972" i="131"/>
  <c r="DM7092" i="131"/>
  <c r="DW7272" i="131"/>
  <c r="DW7276" i="131"/>
  <c r="EG7453" i="131"/>
  <c r="EF7515" i="131"/>
  <c r="EG7576" i="131"/>
  <c r="DX7812" i="131"/>
  <c r="DY7876" i="131"/>
  <c r="EF7993" i="131"/>
  <c r="DV8056" i="131"/>
  <c r="DN8112" i="131"/>
  <c r="ED3436" i="131"/>
  <c r="DN4153" i="131"/>
  <c r="DY4874" i="131"/>
  <c r="ED5836" i="131"/>
  <c r="DX107" i="131"/>
  <c r="DK947" i="131"/>
  <c r="EG1067" i="131"/>
  <c r="DN1727" i="131"/>
  <c r="DT1907" i="131"/>
  <c r="DX2027" i="131"/>
  <c r="DL1277" i="131"/>
  <c r="EE1577" i="131"/>
  <c r="DU5117" i="131"/>
  <c r="DM5417" i="131"/>
  <c r="EE5897" i="131"/>
  <c r="EE2354" i="131"/>
  <c r="DV2356" i="131"/>
  <c r="DL2776" i="131"/>
  <c r="DM2833" i="131"/>
  <c r="DV2835" i="131"/>
  <c r="DL3252" i="131"/>
  <c r="DV3312" i="131"/>
  <c r="DV3314" i="131"/>
  <c r="DP3376" i="131"/>
  <c r="DM3793" i="131"/>
  <c r="DM3796" i="131"/>
  <c r="EH3975" i="131"/>
  <c r="DL4093" i="131"/>
  <c r="DU4216" i="131"/>
  <c r="DM4272" i="131"/>
  <c r="DV4275" i="131"/>
  <c r="DU4454" i="131"/>
  <c r="DM4754" i="131"/>
  <c r="EE5233" i="131"/>
  <c r="EE5236" i="131"/>
  <c r="DL5295" i="131"/>
  <c r="DL5652" i="131"/>
  <c r="DM5712" i="131"/>
  <c r="EE5715" i="131"/>
  <c r="DP6014" i="131"/>
  <c r="EE6194" i="131"/>
  <c r="DV6196" i="131"/>
  <c r="DV6673" i="131"/>
  <c r="DM6675" i="131"/>
  <c r="DU6854" i="131"/>
  <c r="DP7216" i="131"/>
  <c r="ED8056" i="131"/>
  <c r="DL3347" i="131"/>
  <c r="EE3647" i="131"/>
  <c r="EE4127" i="131"/>
  <c r="DM5567" i="131"/>
  <c r="DV6047" i="131"/>
  <c r="DM7487" i="131"/>
  <c r="EE7967" i="131"/>
  <c r="EF2324" i="131"/>
  <c r="DN2443" i="131"/>
  <c r="EC2503" i="131"/>
  <c r="DO2624" i="131"/>
  <c r="DN2804" i="131"/>
  <c r="EC2984" i="131"/>
  <c r="EC2986" i="131"/>
  <c r="DN3042" i="131"/>
  <c r="EG3102" i="131"/>
  <c r="DX3105" i="131"/>
  <c r="DT3462" i="131"/>
  <c r="EC3464" i="131"/>
  <c r="DW3526" i="131"/>
  <c r="DX3583" i="131"/>
  <c r="DX3585" i="131"/>
  <c r="EG4063" i="131"/>
  <c r="DX4066" i="131"/>
  <c r="EF4125" i="131"/>
  <c r="EF4244" i="131"/>
  <c r="EC4423" i="131"/>
  <c r="DK4426" i="131"/>
  <c r="DW4724" i="131"/>
  <c r="DT4906" i="131"/>
  <c r="DO5025" i="131"/>
  <c r="EF5446" i="131"/>
  <c r="DT5865" i="131"/>
  <c r="DX5983" i="131"/>
  <c r="EF6045" i="131"/>
  <c r="DW6283" i="131"/>
  <c r="DW6644" i="131"/>
  <c r="DK6824" i="131"/>
  <c r="EC6826" i="131"/>
  <c r="DN6882" i="131"/>
  <c r="DT7183" i="131"/>
  <c r="EC7186" i="131"/>
  <c r="EG7304" i="131"/>
  <c r="EF7726" i="131"/>
  <c r="DX7782" i="131"/>
  <c r="DO8263" i="131"/>
  <c r="EF8325" i="131"/>
  <c r="DN8563" i="131"/>
  <c r="DN2537" i="131"/>
  <c r="EF3497" i="131"/>
  <c r="DW4457" i="131"/>
  <c r="EF5417" i="131"/>
  <c r="EF6377" i="131"/>
  <c r="DW7337" i="131"/>
  <c r="EF8297" i="131"/>
  <c r="EG2867" i="131"/>
  <c r="DN4487" i="131"/>
  <c r="DX4787" i="131"/>
  <c r="DX5747" i="131"/>
  <c r="DX6707" i="131"/>
  <c r="DO7667" i="131"/>
  <c r="EH7065" i="131"/>
  <c r="DP7184" i="131"/>
  <c r="EE7363" i="131"/>
  <c r="DM7366" i="131"/>
  <c r="DL7544" i="131"/>
  <c r="ED7663" i="131"/>
  <c r="DU7786" i="131"/>
  <c r="DV7842" i="131"/>
  <c r="DV7845" i="131"/>
  <c r="DV8324" i="131"/>
  <c r="DM8326" i="131"/>
  <c r="DT2655" i="131"/>
  <c r="EF584" i="131"/>
  <c r="DX1124" i="131"/>
  <c r="DY1306" i="131"/>
  <c r="DW2024" i="131"/>
  <c r="DT2443" i="131"/>
  <c r="EG2686" i="131"/>
  <c r="DY2742" i="131"/>
  <c r="DY2746" i="131"/>
  <c r="DX2805" i="131"/>
  <c r="DP2862" i="131"/>
  <c r="DL2984" i="131"/>
  <c r="DX3045" i="131"/>
  <c r="EC3163" i="131"/>
  <c r="DV3285" i="131"/>
  <c r="DM256" i="131"/>
  <c r="EG734" i="131"/>
  <c r="EC1212" i="131"/>
  <c r="EG3015" i="131"/>
  <c r="ED3192" i="131"/>
  <c r="DV4812" i="131"/>
  <c r="EE1242" i="131"/>
  <c r="EH1786" i="131"/>
  <c r="DP2143" i="131"/>
  <c r="DT497" i="131"/>
  <c r="EG617" i="131"/>
  <c r="DU2472" i="131"/>
  <c r="EE3014" i="131"/>
  <c r="ED3194" i="131"/>
  <c r="EZ9886" i="131"/>
  <c r="EZ18410" i="131"/>
  <c r="EZ14863" i="131"/>
  <c r="EZ13575" i="131"/>
  <c r="EZ21317" i="131"/>
  <c r="EZ24110" i="131"/>
  <c r="EZ24317" i="131"/>
  <c r="EZ19910" i="131"/>
  <c r="EZ16813" i="131"/>
  <c r="EZ16515" i="131"/>
  <c r="EZ20989" i="131"/>
  <c r="EZ12438" i="131"/>
  <c r="EZ8809" i="131"/>
  <c r="EZ13908" i="131"/>
  <c r="EZ11233" i="131"/>
  <c r="EZ21918" i="131"/>
  <c r="EZ16665" i="131"/>
  <c r="EZ23090" i="131"/>
  <c r="EZ19694" i="131"/>
  <c r="DW1962" i="131"/>
  <c r="DO2442" i="131"/>
  <c r="DT3943" i="131"/>
  <c r="DM5383" i="131"/>
  <c r="DU5806" i="131"/>
  <c r="DX1753" i="131"/>
  <c r="EE1305" i="131"/>
  <c r="DX2655" i="131"/>
  <c r="DN315" i="131"/>
  <c r="EE7814" i="131"/>
  <c r="ED8473" i="131"/>
  <c r="EG1907" i="131"/>
  <c r="EE1607" i="131"/>
  <c r="EF2684" i="131"/>
  <c r="DO3462" i="131"/>
  <c r="DT5264" i="131"/>
  <c r="DK6703" i="131"/>
  <c r="DN7245" i="131"/>
  <c r="DK7542" i="131"/>
  <c r="DT7545" i="131"/>
  <c r="DX7666" i="131"/>
  <c r="DN7844" i="131"/>
  <c r="DM7244" i="131"/>
  <c r="DV7723" i="131"/>
  <c r="EE8202" i="131"/>
  <c r="EE8205" i="131"/>
  <c r="DL3432" i="131"/>
  <c r="EF944" i="131"/>
  <c r="DM1605" i="131"/>
  <c r="DY2023" i="131"/>
  <c r="DT2805" i="131"/>
  <c r="EE2082" i="131"/>
  <c r="DX2204" i="131"/>
  <c r="ED1156" i="131"/>
  <c r="EF1992" i="131"/>
  <c r="ED2355" i="131"/>
  <c r="DO2536" i="131"/>
  <c r="DV403" i="131"/>
  <c r="DV192" i="131"/>
  <c r="DV195" i="131"/>
  <c r="DV674" i="131"/>
  <c r="DM1153" i="131"/>
  <c r="DV1156" i="131"/>
  <c r="DM1632" i="131"/>
  <c r="DV1635" i="131"/>
  <c r="DV2114" i="131"/>
  <c r="DM2116" i="131"/>
  <c r="EE972" i="131"/>
  <c r="DU1272" i="131"/>
  <c r="DX643" i="131"/>
  <c r="DT224" i="131"/>
  <c r="DK226" i="131"/>
  <c r="DW286" i="131"/>
  <c r="DX342" i="131"/>
  <c r="EG345" i="131"/>
  <c r="DK702" i="131"/>
  <c r="DT704" i="131"/>
  <c r="DX823" i="131"/>
  <c r="EG825" i="131"/>
  <c r="DW885" i="131"/>
  <c r="EC1182" i="131"/>
  <c r="DK1185" i="131"/>
  <c r="EG1303" i="131"/>
  <c r="DN1365" i="131"/>
  <c r="EF1603" i="131"/>
  <c r="DT1663" i="131"/>
  <c r="DX1784" i="131"/>
  <c r="DK2144" i="131"/>
  <c r="EG2262" i="131"/>
  <c r="EG2265" i="131"/>
  <c r="EC3614" i="131"/>
  <c r="EG3854" i="131"/>
  <c r="DO5532" i="131"/>
  <c r="EF315" i="131"/>
  <c r="DN1755" i="131"/>
  <c r="EG2774" i="131"/>
  <c r="EG5296" i="131"/>
  <c r="DL6916" i="131"/>
  <c r="ED5956" i="131"/>
  <c r="DK2593" i="131"/>
  <c r="DX2712" i="131"/>
  <c r="EG2714" i="131"/>
  <c r="DK3074" i="131"/>
  <c r="DX3192" i="131"/>
  <c r="EG3195" i="131"/>
  <c r="DK3552" i="131"/>
  <c r="DK3555" i="131"/>
  <c r="DO3673" i="131"/>
  <c r="DX3676" i="131"/>
  <c r="EC4033" i="131"/>
  <c r="EC4035" i="131"/>
  <c r="DO4154" i="131"/>
  <c r="DO4156" i="131"/>
  <c r="DT4513" i="131"/>
  <c r="EC4516" i="131"/>
  <c r="DO4632" i="131"/>
  <c r="EG4634" i="131"/>
  <c r="EC4994" i="131"/>
  <c r="EG5112" i="131"/>
  <c r="DX5115" i="131"/>
  <c r="EC5472" i="131"/>
  <c r="DT5475" i="131"/>
  <c r="DO5593" i="131"/>
  <c r="DX5596" i="131"/>
  <c r="DT5953" i="131"/>
  <c r="DK5955" i="131"/>
  <c r="DX6074" i="131"/>
  <c r="EG6076" i="131"/>
  <c r="DK6433" i="131"/>
  <c r="DK6436" i="131"/>
  <c r="EG6552" i="131"/>
  <c r="DX6554" i="131"/>
  <c r="EC6914" i="131"/>
  <c r="EG7032" i="131"/>
  <c r="DX7035" i="131"/>
  <c r="DT7392" i="131"/>
  <c r="EC7395" i="131"/>
  <c r="DX7513" i="131"/>
  <c r="DO7516" i="131"/>
  <c r="DT7873" i="131"/>
  <c r="DT7875" i="131"/>
  <c r="EG7994" i="131"/>
  <c r="DO7996" i="131"/>
  <c r="DT8353" i="131"/>
  <c r="EC8356" i="131"/>
  <c r="EF8412" i="131"/>
  <c r="DO8472" i="131"/>
  <c r="DO8474" i="131"/>
  <c r="DL2326" i="131"/>
  <c r="DM2382" i="131"/>
  <c r="DV2385" i="131"/>
  <c r="DV2864" i="131"/>
  <c r="DM2866" i="131"/>
  <c r="DL3286" i="131"/>
  <c r="DM3343" i="131"/>
  <c r="DM3345" i="131"/>
  <c r="DU3405" i="131"/>
  <c r="DU3524" i="131"/>
  <c r="DM3822" i="131"/>
  <c r="DM3824" i="131"/>
  <c r="EE4303" i="131"/>
  <c r="DL4365" i="131"/>
  <c r="EE4782" i="131"/>
  <c r="DM4785" i="131"/>
  <c r="EE5264" i="131"/>
  <c r="DM5743" i="131"/>
  <c r="DV5746" i="131"/>
  <c r="DU6043" i="131"/>
  <c r="DL6166" i="131"/>
  <c r="DV6222" i="131"/>
  <c r="DM6225" i="131"/>
  <c r="DM6704" i="131"/>
  <c r="DL7004" i="131"/>
  <c r="EE7063" i="131"/>
  <c r="DV7066" i="131"/>
  <c r="DL7125" i="131"/>
  <c r="DU7482" i="131"/>
  <c r="DM7542" i="131"/>
  <c r="DM7545" i="131"/>
  <c r="DM8024" i="131"/>
  <c r="DV8503" i="131"/>
  <c r="EE8506" i="131"/>
  <c r="ED8565" i="131"/>
  <c r="DW7063" i="131"/>
  <c r="DK7123" i="131"/>
  <c r="EC7125" i="131"/>
  <c r="DX7244" i="131"/>
  <c r="DN7424" i="131"/>
  <c r="EF7543" i="131"/>
  <c r="EC7603" i="131"/>
  <c r="EC7606" i="131"/>
  <c r="DN7662" i="131"/>
  <c r="DX7722" i="131"/>
  <c r="DX7724" i="131"/>
  <c r="DK8084" i="131"/>
  <c r="EF8142" i="131"/>
  <c r="EG8202" i="131"/>
  <c r="DO8205" i="131"/>
  <c r="DT8562" i="131"/>
  <c r="DK8565" i="131"/>
  <c r="DW2112" i="131"/>
  <c r="DX2773" i="131"/>
  <c r="DM284" i="131"/>
  <c r="DN1183" i="131"/>
  <c r="DX2683" i="131"/>
  <c r="DL3106" i="131"/>
  <c r="DT736" i="131"/>
  <c r="EF1394" i="131"/>
  <c r="DX3373" i="131"/>
  <c r="DU3673" i="131"/>
  <c r="EF345" i="131"/>
  <c r="DV1123" i="131"/>
  <c r="DP1423" i="131"/>
  <c r="DV1966" i="131"/>
  <c r="EE377" i="131"/>
  <c r="DT2416" i="131"/>
  <c r="DL4634" i="131"/>
  <c r="DL4874" i="131"/>
  <c r="DW1065" i="131"/>
  <c r="DW1186" i="131"/>
  <c r="DX193" i="131"/>
  <c r="DN255" i="131"/>
  <c r="DN493" i="131"/>
  <c r="EC553" i="131"/>
  <c r="EC555" i="131"/>
  <c r="EG674" i="131"/>
  <c r="DW854" i="131"/>
  <c r="EF973" i="131"/>
  <c r="DT1033" i="131"/>
  <c r="DK1036" i="131"/>
  <c r="DN1092" i="131"/>
  <c r="DX1152" i="131"/>
  <c r="DX1154" i="131"/>
  <c r="DK1514" i="131"/>
  <c r="EF1572" i="131"/>
  <c r="DX1632" i="131"/>
  <c r="DX1635" i="131"/>
  <c r="DT1992" i="131"/>
  <c r="EC1995" i="131"/>
  <c r="EG2113" i="131"/>
  <c r="DX2116" i="131"/>
  <c r="DN2175" i="131"/>
  <c r="EE613" i="131"/>
  <c r="DT765" i="131"/>
  <c r="DM407" i="131"/>
  <c r="DU1633" i="131"/>
  <c r="EF3434" i="131"/>
  <c r="DV3615" i="131"/>
  <c r="ED4876" i="131"/>
  <c r="DU5233" i="131"/>
  <c r="DL103" i="131"/>
  <c r="EC284" i="131"/>
  <c r="DO646" i="131"/>
  <c r="EE224" i="131"/>
  <c r="DV226" i="131"/>
  <c r="DY282" i="131"/>
  <c r="DY405" i="131"/>
  <c r="DL523" i="131"/>
  <c r="DY643" i="131"/>
  <c r="EE703" i="131"/>
  <c r="DM705" i="131"/>
  <c r="DL765" i="131"/>
  <c r="DL884" i="131"/>
  <c r="DU1122" i="131"/>
  <c r="EE1182" i="131"/>
  <c r="EE1184" i="131"/>
  <c r="DP1484" i="131"/>
  <c r="EH1603" i="131"/>
  <c r="EE1663" i="131"/>
  <c r="EE1666" i="131"/>
  <c r="DY1722" i="131"/>
  <c r="ED1725" i="131"/>
  <c r="EH1845" i="131"/>
  <c r="ED1963" i="131"/>
  <c r="DU2082" i="131"/>
  <c r="DM2142" i="131"/>
  <c r="DM2145" i="131"/>
  <c r="EG256" i="131"/>
  <c r="EC975" i="131"/>
  <c r="EF257" i="131"/>
  <c r="EF1217" i="131"/>
  <c r="EF2177" i="131"/>
  <c r="EF555" i="131"/>
  <c r="DP4032" i="131"/>
  <c r="EF4996" i="131"/>
  <c r="DM5176" i="131"/>
  <c r="DV6372" i="131"/>
  <c r="DW6436" i="131"/>
  <c r="EE7094" i="131"/>
  <c r="DU7156" i="131"/>
  <c r="DX7212" i="131"/>
  <c r="DO8292" i="131"/>
  <c r="DT8533" i="131"/>
  <c r="DO3855" i="131"/>
  <c r="DX4336" i="131"/>
  <c r="ED2413" i="131"/>
  <c r="DU2532" i="131"/>
  <c r="EE2592" i="131"/>
  <c r="DM2595" i="131"/>
  <c r="DU2774" i="131"/>
  <c r="EE3074" i="131"/>
  <c r="DY3132" i="131"/>
  <c r="DY3255" i="131"/>
  <c r="DY3374" i="131"/>
  <c r="DY3493" i="131"/>
  <c r="DV3553" i="131"/>
  <c r="EE3556" i="131"/>
  <c r="DL3615" i="131"/>
  <c r="ED3734" i="131"/>
  <c r="DL3853" i="131"/>
  <c r="DU3972" i="131"/>
  <c r="DM4032" i="131"/>
  <c r="DM4035" i="131"/>
  <c r="DP4334" i="131"/>
  <c r="EE4514" i="131"/>
  <c r="DV4516" i="131"/>
  <c r="DY4572" i="131"/>
  <c r="DP4695" i="131"/>
  <c r="ED4813" i="131"/>
  <c r="DP4933" i="131"/>
  <c r="DV4993" i="131"/>
  <c r="DV4995" i="131"/>
  <c r="DL5055" i="131"/>
  <c r="ED5174" i="131"/>
  <c r="ED5412" i="131"/>
  <c r="DM5472" i="131"/>
  <c r="DM5474" i="131"/>
  <c r="EH5774" i="131"/>
  <c r="DY5893" i="131"/>
  <c r="EE5953" i="131"/>
  <c r="EE5956" i="131"/>
  <c r="EH6012" i="131"/>
  <c r="DL6015" i="131"/>
  <c r="DP6135" i="131"/>
  <c r="DL6253" i="131"/>
  <c r="ED6372" i="131"/>
  <c r="EE6432" i="131"/>
  <c r="DV6435" i="131"/>
  <c r="ED6614" i="131"/>
  <c r="DM6914" i="131"/>
  <c r="EH6972" i="131"/>
  <c r="DY7095" i="131"/>
  <c r="DY7214" i="131"/>
  <c r="DY7333" i="131"/>
  <c r="EE7393" i="131"/>
  <c r="DV7396" i="131"/>
  <c r="ED7455" i="131"/>
  <c r="DU7574" i="131"/>
  <c r="DU7693" i="131"/>
  <c r="ED7812" i="131"/>
  <c r="EE7872" i="131"/>
  <c r="DV7875" i="131"/>
  <c r="DY8174" i="131"/>
  <c r="EE8354" i="131"/>
  <c r="EE8356" i="131"/>
  <c r="EH8412" i="131"/>
  <c r="DY8535" i="131"/>
  <c r="DU1667" i="131"/>
  <c r="DM2447" i="131"/>
  <c r="DM2927" i="131"/>
  <c r="EE4367" i="131"/>
  <c r="DX2382" i="131"/>
  <c r="EG2384" i="131"/>
  <c r="DK2744" i="131"/>
  <c r="DW2802" i="131"/>
  <c r="DO2862" i="131"/>
  <c r="EG2865" i="131"/>
  <c r="DK3222" i="131"/>
  <c r="EC3225" i="131"/>
  <c r="EG3343" i="131"/>
  <c r="DX3346" i="131"/>
  <c r="EF3405" i="131"/>
  <c r="EF3643" i="131"/>
  <c r="DT3703" i="131"/>
  <c r="DT3705" i="131"/>
  <c r="DO3824" i="131"/>
  <c r="EF4004" i="131"/>
  <c r="DN4123" i="131"/>
  <c r="DK4183" i="131"/>
  <c r="DW4242" i="131"/>
  <c r="DX4302" i="131"/>
  <c r="EG4304" i="131"/>
  <c r="DT4664" i="131"/>
  <c r="EF4722" i="131"/>
  <c r="EG4782" i="131"/>
  <c r="DO4785" i="131"/>
  <c r="EC5142" i="131"/>
  <c r="DT5145" i="131"/>
  <c r="EG5263" i="131"/>
  <c r="DW5325" i="131"/>
  <c r="DN5563" i="131"/>
  <c r="DK5623" i="131"/>
  <c r="EC5625" i="131"/>
  <c r="EG5744" i="131"/>
  <c r="EF5924" i="131"/>
  <c r="EF6043" i="131"/>
  <c r="DK6103" i="131"/>
  <c r="DW6162" i="131"/>
  <c r="DX6222" i="131"/>
  <c r="DO6224" i="131"/>
  <c r="EC6584" i="131"/>
  <c r="DW6642" i="131"/>
  <c r="DN6646" i="131"/>
  <c r="DX6702" i="131"/>
  <c r="DX6705" i="131"/>
  <c r="DO7062" i="131"/>
  <c r="EG7065" i="131"/>
  <c r="DK7422" i="131"/>
  <c r="DT7425" i="131"/>
  <c r="DO7543" i="131"/>
  <c r="DO7546" i="131"/>
  <c r="EF7605" i="131"/>
  <c r="EF7843" i="131"/>
  <c r="DK7903" i="131"/>
  <c r="DK7905" i="131"/>
  <c r="DX8024" i="131"/>
  <c r="DO8026" i="131"/>
  <c r="EF8204" i="131"/>
  <c r="DN8323" i="131"/>
  <c r="DT8383" i="131"/>
  <c r="EC8386" i="131"/>
  <c r="DW8442" i="131"/>
  <c r="DO8502" i="131"/>
  <c r="DO8504" i="131"/>
  <c r="DY7063" i="131"/>
  <c r="EE7123" i="131"/>
  <c r="DY7182" i="131"/>
  <c r="ED7185" i="131"/>
  <c r="EH7305" i="131"/>
  <c r="ED7423" i="131"/>
  <c r="DL7542" i="131"/>
  <c r="DL7546" i="131"/>
  <c r="DV7602" i="131"/>
  <c r="EE7605" i="131"/>
  <c r="ED7784" i="131"/>
  <c r="DV8084" i="131"/>
  <c r="DP8142" i="131"/>
  <c r="EH8265" i="131"/>
  <c r="EH8384" i="131"/>
  <c r="DP8503" i="131"/>
  <c r="DM8563" i="131"/>
  <c r="EG614" i="131"/>
  <c r="EF1515" i="131"/>
  <c r="ED2475" i="131"/>
  <c r="EE3252" i="131"/>
  <c r="DV3972" i="131"/>
  <c r="DK4216" i="131"/>
  <c r="DX1604" i="131"/>
  <c r="DN1903" i="131"/>
  <c r="DT2084" i="131"/>
  <c r="DL2384" i="131"/>
  <c r="DK2562" i="131"/>
  <c r="DN2623" i="131"/>
  <c r="DU2986" i="131"/>
  <c r="ED3222" i="131"/>
  <c r="DT3284" i="131"/>
  <c r="DV2773" i="131"/>
  <c r="DV3135" i="131"/>
  <c r="ED466" i="131"/>
  <c r="DK1122" i="131"/>
  <c r="EG1244" i="131"/>
  <c r="ED2383" i="131"/>
  <c r="DK257" i="131"/>
  <c r="DO377" i="131"/>
  <c r="DU2476" i="131"/>
  <c r="DL463" i="131"/>
  <c r="DP703" i="131"/>
  <c r="ED254" i="131"/>
  <c r="DV554" i="131"/>
  <c r="DP612" i="131"/>
  <c r="DP735" i="131"/>
  <c r="DY854" i="131"/>
  <c r="DY973" i="131"/>
  <c r="DV1036" i="131"/>
  <c r="DU1095" i="131"/>
  <c r="ED1214" i="131"/>
  <c r="ED1333" i="131"/>
  <c r="DU1452" i="131"/>
  <c r="EE1512" i="131"/>
  <c r="DV1515" i="131"/>
  <c r="EH1814" i="131"/>
  <c r="EE1994" i="131"/>
  <c r="EE1996" i="131"/>
  <c r="DY2052" i="131"/>
  <c r="EH2175" i="131"/>
  <c r="DL2293" i="131"/>
  <c r="DM132" i="131"/>
  <c r="DW913" i="131"/>
  <c r="DP1156" i="131"/>
  <c r="EH346" i="131"/>
  <c r="DT2656" i="131"/>
  <c r="DV4692" i="131"/>
  <c r="DK284" i="131"/>
  <c r="DT106" i="131"/>
  <c r="DX224" i="131"/>
  <c r="EF404" i="131"/>
  <c r="EC584" i="131"/>
  <c r="DK586" i="131"/>
  <c r="DN642" i="131"/>
  <c r="EF646" i="131"/>
  <c r="DO702" i="131"/>
  <c r="EG705" i="131"/>
  <c r="DK1062" i="131"/>
  <c r="DK1064" i="131"/>
  <c r="DN1126" i="131"/>
  <c r="DX1183" i="131"/>
  <c r="DX1185" i="131"/>
  <c r="EF1245" i="131"/>
  <c r="DT1542" i="131"/>
  <c r="EC1545" i="131"/>
  <c r="EG1666" i="131"/>
  <c r="DN1725" i="131"/>
  <c r="EF1844" i="131"/>
  <c r="DN1963" i="131"/>
  <c r="DT2023" i="131"/>
  <c r="DT2026" i="131"/>
  <c r="DX2144" i="131"/>
  <c r="DW2954" i="131"/>
  <c r="DU1097" i="131"/>
  <c r="EE1877" i="131"/>
  <c r="EG136" i="131"/>
  <c r="DL556" i="131"/>
  <c r="EE1815" i="131"/>
  <c r="DW3792" i="131"/>
  <c r="DX5054" i="131"/>
  <c r="EF5955" i="131"/>
  <c r="DW6192" i="131"/>
  <c r="EF6436" i="131"/>
  <c r="EZ19123" i="131"/>
  <c r="EZ24823" i="131"/>
  <c r="EZ22158" i="131"/>
  <c r="EZ21078" i="131"/>
  <c r="EZ19759" i="131"/>
  <c r="EZ14481" i="131"/>
  <c r="EZ23568" i="131"/>
  <c r="EZ19424" i="131"/>
  <c r="EZ13096" i="131"/>
  <c r="EZ19280" i="131"/>
  <c r="EZ16453" i="131"/>
  <c r="EZ12045" i="131"/>
  <c r="EZ13244" i="131"/>
  <c r="EZ9166" i="131"/>
  <c r="EZ16754" i="131"/>
  <c r="EZ10723" i="131"/>
  <c r="DU196" i="131"/>
  <c r="DL5323" i="131"/>
  <c r="DT1815" i="131"/>
  <c r="ED2472" i="131"/>
  <c r="DV376" i="131"/>
  <c r="EG2027" i="131"/>
  <c r="EE6676" i="131"/>
  <c r="DN6164" i="131"/>
  <c r="EF8532" i="131"/>
  <c r="DV7997" i="131"/>
  <c r="EF613" i="131"/>
  <c r="DK4934" i="131"/>
  <c r="EE3404" i="131"/>
  <c r="EE912" i="131"/>
  <c r="DU2232" i="131"/>
  <c r="EG586" i="131"/>
  <c r="DV1277" i="131"/>
  <c r="DN7395" i="131"/>
  <c r="DV8295" i="131"/>
  <c r="DW3495" i="131"/>
  <c r="DK7155" i="131"/>
  <c r="EH7846" i="131"/>
  <c r="ED4967" i="131"/>
  <c r="DL6887" i="131"/>
  <c r="DO7964" i="131"/>
  <c r="DW8386" i="131"/>
  <c r="EE885" i="131"/>
  <c r="DU1662" i="131"/>
  <c r="DM3285" i="131"/>
  <c r="DN2836" i="131"/>
  <c r="DU3192" i="131"/>
  <c r="DN192" i="131"/>
  <c r="DK1095" i="131"/>
  <c r="DL3434" i="131"/>
  <c r="EF376" i="131"/>
  <c r="DN856" i="131"/>
  <c r="DK1272" i="131"/>
  <c r="EF2296" i="131"/>
  <c r="DK1005" i="131"/>
  <c r="DM462" i="131"/>
  <c r="DP1006" i="131"/>
  <c r="DM1426" i="131"/>
  <c r="ED1723" i="131"/>
  <c r="ED1846" i="131"/>
  <c r="EF2356" i="131"/>
  <c r="DW2355" i="131"/>
  <c r="DT6014" i="131"/>
  <c r="DM6616" i="131"/>
  <c r="ED7273" i="131"/>
  <c r="EF7634" i="131"/>
  <c r="EG8532" i="131"/>
  <c r="DX3013" i="131"/>
  <c r="EC467" i="131"/>
  <c r="DL7997" i="131"/>
  <c r="EE2352" i="131"/>
  <c r="DV2833" i="131"/>
  <c r="EE2836" i="131"/>
  <c r="DM3794" i="131"/>
  <c r="EE4273" i="131"/>
  <c r="EE4276" i="131"/>
  <c r="DV4752" i="131"/>
  <c r="DM4755" i="131"/>
  <c r="DM5236" i="131"/>
  <c r="DY5296" i="131"/>
  <c r="DM5713" i="131"/>
  <c r="DM6192" i="131"/>
  <c r="DM6194" i="131"/>
  <c r="DM6673" i="131"/>
  <c r="DL7096" i="131"/>
  <c r="DP7696" i="131"/>
  <c r="DV3167" i="131"/>
  <c r="DK2504" i="131"/>
  <c r="DT2982" i="131"/>
  <c r="DK3943" i="131"/>
  <c r="DK3946" i="131"/>
  <c r="DW4244" i="131"/>
  <c r="DK4424" i="131"/>
  <c r="DT4902" i="131"/>
  <c r="DK5382" i="131"/>
  <c r="DK5385" i="131"/>
  <c r="DO5503" i="131"/>
  <c r="EF5565" i="131"/>
  <c r="DK5866" i="131"/>
  <c r="EF6164" i="131"/>
  <c r="EC6344" i="131"/>
  <c r="DN7242" i="131"/>
  <c r="EF7246" i="131"/>
  <c r="DK7662" i="131"/>
  <c r="DT7665" i="131"/>
  <c r="DO7786" i="131"/>
  <c r="EC8143" i="131"/>
  <c r="DO8266" i="131"/>
  <c r="DW8444" i="131"/>
  <c r="DM7364" i="131"/>
  <c r="EE1093" i="131"/>
  <c r="DP1875" i="131"/>
  <c r="DM2055" i="131"/>
  <c r="DT2894" i="131"/>
  <c r="DM402" i="131"/>
  <c r="DV1606" i="131"/>
  <c r="EF2505" i="131"/>
  <c r="DK3282" i="131"/>
  <c r="DV496" i="131"/>
  <c r="EF795" i="131"/>
  <c r="ED1035" i="131"/>
  <c r="DW1514" i="131"/>
  <c r="DX2295" i="131"/>
  <c r="DL1065" i="131"/>
  <c r="DK2085" i="131"/>
  <c r="EF2145" i="131"/>
  <c r="EF2382" i="131"/>
  <c r="DN2502" i="131"/>
  <c r="DX1932" i="131"/>
  <c r="EG2894" i="131"/>
  <c r="EE4092" i="131"/>
  <c r="DM884" i="131"/>
  <c r="DM1604" i="131"/>
  <c r="DT1724" i="131"/>
  <c r="ED375" i="131"/>
  <c r="DU613" i="131"/>
  <c r="DL732" i="131"/>
  <c r="DU736" i="131"/>
  <c r="ED974" i="131"/>
  <c r="DY1336" i="131"/>
  <c r="DM1753" i="131"/>
  <c r="DL1815" i="131"/>
  <c r="ED1934" i="131"/>
  <c r="DL2053" i="131"/>
  <c r="DU2172" i="131"/>
  <c r="ED2176" i="131"/>
  <c r="EH1035" i="131"/>
  <c r="DT282" i="131"/>
  <c r="DT524" i="131"/>
  <c r="DN705" i="131"/>
  <c r="DK372" i="131"/>
  <c r="DW912" i="131"/>
  <c r="ED1273" i="131"/>
  <c r="ED1993" i="131"/>
  <c r="ED3075" i="131"/>
  <c r="EC3735" i="131"/>
  <c r="DO642" i="131"/>
  <c r="DX463" i="131"/>
  <c r="DW525" i="131"/>
  <c r="DW1243" i="131"/>
  <c r="EC1303" i="131"/>
  <c r="EF1842" i="131"/>
  <c r="EG1902" i="131"/>
  <c r="DW2714" i="131"/>
  <c r="ED3554" i="131"/>
  <c r="DO4572" i="131"/>
  <c r="DW1516" i="131"/>
  <c r="DM2776" i="131"/>
  <c r="DK3013" i="131"/>
  <c r="EF3192" i="131"/>
  <c r="DL4516" i="131"/>
  <c r="DO6372" i="131"/>
  <c r="DU7756" i="131"/>
  <c r="EE8295" i="131"/>
  <c r="EG8414" i="131"/>
  <c r="DX1695" i="131"/>
  <c r="DL3436" i="131"/>
  <c r="EE3736" i="131"/>
  <c r="DL4632" i="131"/>
  <c r="DX6012" i="131"/>
  <c r="ED167" i="131"/>
  <c r="EF2237" i="131"/>
  <c r="DN4157" i="131"/>
  <c r="EG2352" i="131"/>
  <c r="EG2355" i="131"/>
  <c r="EC2714" i="131"/>
  <c r="EG2833" i="131"/>
  <c r="DT3192" i="131"/>
  <c r="DK3195" i="131"/>
  <c r="DN3494" i="131"/>
  <c r="DK3673" i="131"/>
  <c r="DK3676" i="131"/>
  <c r="DX3794" i="131"/>
  <c r="DT4156" i="131"/>
  <c r="DO4272" i="131"/>
  <c r="DX4275" i="131"/>
  <c r="EG4753" i="131"/>
  <c r="DW4815" i="131"/>
  <c r="DT5112" i="131"/>
  <c r="EG5233" i="131"/>
  <c r="DX5236" i="131"/>
  <c r="EC6076" i="131"/>
  <c r="DO6192" i="131"/>
  <c r="DX6195" i="131"/>
  <c r="DK6554" i="131"/>
  <c r="EG6673" i="131"/>
  <c r="DN7215" i="131"/>
  <c r="DN7334" i="131"/>
  <c r="EF7453" i="131"/>
  <c r="EF7814" i="131"/>
  <c r="DN8052" i="131"/>
  <c r="DW8056" i="131"/>
  <c r="EG8115" i="131"/>
  <c r="DK8472" i="131"/>
  <c r="EF8536" i="131"/>
  <c r="DN1427" i="131"/>
  <c r="DN2387" i="131"/>
  <c r="DY2566" i="131"/>
  <c r="DV2983" i="131"/>
  <c r="DV2986" i="131"/>
  <c r="DL3164" i="131"/>
  <c r="ED3283" i="131"/>
  <c r="DU3402" i="131"/>
  <c r="DU3406" i="131"/>
  <c r="EE3465" i="131"/>
  <c r="DV3944" i="131"/>
  <c r="DM3946" i="131"/>
  <c r="DY4006" i="131"/>
  <c r="DU4243" i="131"/>
  <c r="DL4366" i="131"/>
  <c r="ED4604" i="131"/>
  <c r="ED4842" i="131"/>
  <c r="DV4902" i="131"/>
  <c r="DY4966" i="131"/>
  <c r="DL5445" i="131"/>
  <c r="DU5683" i="131"/>
  <c r="DL5806" i="131"/>
  <c r="DM5862" i="131"/>
  <c r="EE5865" i="131"/>
  <c r="DU6044" i="131"/>
  <c r="DY6406" i="131"/>
  <c r="EE6826" i="131"/>
  <c r="DL6885" i="131"/>
  <c r="EE7182" i="131"/>
  <c r="EE7185" i="131"/>
  <c r="DM7664" i="131"/>
  <c r="EE8143" i="131"/>
  <c r="DL8205" i="131"/>
  <c r="DL8324" i="131"/>
  <c r="DU8562" i="131"/>
  <c r="DL3377" i="131"/>
  <c r="DV4157" i="131"/>
  <c r="DM6077" i="131"/>
  <c r="DL7217" i="131"/>
  <c r="DM7997" i="131"/>
  <c r="DN7306" i="131"/>
  <c r="DO7846" i="131"/>
  <c r="EC8203" i="131"/>
  <c r="EC8206" i="131"/>
  <c r="EC5054" i="131"/>
  <c r="EG1486" i="131"/>
  <c r="ED1666" i="131"/>
  <c r="DX2682" i="131"/>
  <c r="DX2686" i="131"/>
  <c r="DU3105" i="131"/>
  <c r="DW3342" i="131"/>
  <c r="DO3404" i="131"/>
  <c r="EE1694" i="131"/>
  <c r="DX3255" i="131"/>
  <c r="DX526" i="131"/>
  <c r="DW2023" i="131"/>
  <c r="DU2263" i="131"/>
  <c r="DN2384" i="131"/>
  <c r="DM255" i="131"/>
  <c r="DU2956" i="131"/>
  <c r="DT3132" i="131"/>
  <c r="EC5534" i="131"/>
  <c r="DT162" i="131"/>
  <c r="EC523" i="131"/>
  <c r="DX1366" i="131"/>
  <c r="DN133" i="131"/>
  <c r="DK193" i="131"/>
  <c r="EC196" i="131"/>
  <c r="DO314" i="131"/>
  <c r="DN494" i="131"/>
  <c r="DK674" i="131"/>
  <c r="DT676" i="131"/>
  <c r="EF732" i="131"/>
  <c r="EF736" i="131"/>
  <c r="DX792" i="131"/>
  <c r="DO795" i="131"/>
  <c r="EC1152" i="131"/>
  <c r="DT1154" i="131"/>
  <c r="DW1216" i="131"/>
  <c r="DX1273" i="131"/>
  <c r="EG1275" i="131"/>
  <c r="EF1335" i="131"/>
  <c r="DK1632" i="131"/>
  <c r="DT1635" i="131"/>
  <c r="EG1753" i="131"/>
  <c r="EG1756" i="131"/>
  <c r="DN1815" i="131"/>
  <c r="DN1934" i="131"/>
  <c r="EF2053" i="131"/>
  <c r="DT2113" i="131"/>
  <c r="DK2116" i="131"/>
  <c r="DX2234" i="131"/>
  <c r="DY1035" i="131"/>
  <c r="DK1575" i="131"/>
  <c r="DU1155" i="131"/>
  <c r="EG4934" i="131"/>
  <c r="EG646" i="131"/>
  <c r="DL282" i="131"/>
  <c r="EZ13968" i="131"/>
  <c r="EZ10246" i="131"/>
  <c r="EZ8990" i="131"/>
  <c r="EZ16003" i="131"/>
  <c r="EZ26536" i="131"/>
  <c r="EZ22789" i="131"/>
  <c r="EZ13728" i="131"/>
  <c r="EZ22220" i="131"/>
  <c r="EZ12916" i="131"/>
  <c r="EZ23806" i="131"/>
  <c r="EZ27045" i="131"/>
  <c r="EZ25160" i="131"/>
  <c r="EZ20028" i="131"/>
  <c r="EZ15914" i="131"/>
  <c r="EZ26323" i="131"/>
  <c r="EZ9496" i="131"/>
  <c r="DN6283" i="131"/>
  <c r="DO7214" i="131"/>
  <c r="DW8236" i="131"/>
  <c r="DU167" i="131"/>
  <c r="DV7185" i="131"/>
  <c r="EE6077" i="131"/>
  <c r="DT7244" i="131"/>
  <c r="EH5593" i="131"/>
  <c r="DM2323" i="131"/>
  <c r="EC3285" i="131"/>
  <c r="DM375" i="131"/>
  <c r="DL1455" i="131"/>
  <c r="DX2022" i="131"/>
  <c r="DO2657" i="131"/>
  <c r="DN4277" i="131"/>
  <c r="EG7457" i="131"/>
  <c r="DW2896" i="131"/>
  <c r="DN6014" i="131"/>
  <c r="DY4245" i="131"/>
  <c r="EC1696" i="131"/>
  <c r="EF2115" i="131"/>
  <c r="DN1302" i="131"/>
  <c r="DW2505" i="131"/>
  <c r="DV2802" i="131"/>
  <c r="EF1995" i="131"/>
  <c r="DL3192" i="131"/>
  <c r="DV1843" i="131"/>
  <c r="DW1904" i="131"/>
  <c r="DT1962" i="131"/>
  <c r="EF675" i="131"/>
  <c r="DT1366" i="131"/>
  <c r="EH254" i="131"/>
  <c r="DY1452" i="131"/>
  <c r="EH1575" i="131"/>
  <c r="ED2292" i="131"/>
  <c r="DT856" i="131"/>
  <c r="DK1094" i="131"/>
  <c r="DU104" i="131"/>
  <c r="ED586" i="131"/>
  <c r="ED2235" i="131"/>
  <c r="DV2415" i="131"/>
  <c r="EC406" i="131"/>
  <c r="EF165" i="131"/>
  <c r="DT465" i="131"/>
  <c r="DN645" i="131"/>
  <c r="DW764" i="131"/>
  <c r="DT943" i="131"/>
  <c r="DW1486" i="131"/>
  <c r="DW1966" i="131"/>
  <c r="EE736" i="131"/>
  <c r="ED2833" i="131"/>
  <c r="EE167" i="131"/>
  <c r="DL2595" i="131"/>
  <c r="EC3256" i="131"/>
  <c r="DM6373" i="131"/>
  <c r="EF6676" i="131"/>
  <c r="EC7093" i="131"/>
  <c r="DO7576" i="131"/>
  <c r="EC8292" i="131"/>
  <c r="DU3436" i="131"/>
  <c r="DK6132" i="131"/>
  <c r="DU287" i="131"/>
  <c r="DT2356" i="131"/>
  <c r="DK2832" i="131"/>
  <c r="EF2896" i="131"/>
  <c r="DX2953" i="131"/>
  <c r="DN3614" i="131"/>
  <c r="EF4332" i="131"/>
  <c r="EF4336" i="131"/>
  <c r="DO4392" i="131"/>
  <c r="DO4395" i="131"/>
  <c r="EC4752" i="131"/>
  <c r="EF4816" i="131"/>
  <c r="EF4935" i="131"/>
  <c r="EC5235" i="131"/>
  <c r="EF5653" i="131"/>
  <c r="DT5713" i="131"/>
  <c r="DW6014" i="131"/>
  <c r="DT6194" i="131"/>
  <c r="DT6196" i="131"/>
  <c r="DW6256" i="131"/>
  <c r="EF6855" i="131"/>
  <c r="DT7633" i="131"/>
  <c r="EG7754" i="131"/>
  <c r="DW8176" i="131"/>
  <c r="DN4907" i="131"/>
  <c r="DN6827" i="131"/>
  <c r="EE2624" i="131"/>
  <c r="EE3106" i="131"/>
  <c r="DU3284" i="131"/>
  <c r="DV3582" i="131"/>
  <c r="EE3585" i="131"/>
  <c r="EE4066" i="131"/>
  <c r="DU4363" i="131"/>
  <c r="DU4962" i="131"/>
  <c r="DM5022" i="131"/>
  <c r="DV5503" i="131"/>
  <c r="DL5565" i="131"/>
  <c r="DV5982" i="131"/>
  <c r="DU6164" i="131"/>
  <c r="DV6943" i="131"/>
  <c r="ED7123" i="131"/>
  <c r="EE7305" i="131"/>
  <c r="EE8266" i="131"/>
  <c r="EE5267" i="131"/>
  <c r="EG7006" i="131"/>
  <c r="EF7303" i="131"/>
  <c r="DK7363" i="131"/>
  <c r="DT7365" i="131"/>
  <c r="DX7484" i="131"/>
  <c r="DO7486" i="131"/>
  <c r="EC7843" i="131"/>
  <c r="DK7846" i="131"/>
  <c r="DN7902" i="131"/>
  <c r="DX7962" i="131"/>
  <c r="DX7964" i="131"/>
  <c r="DK8324" i="131"/>
  <c r="EF8386" i="131"/>
  <c r="EG8442" i="131"/>
  <c r="DX8445" i="131"/>
  <c r="DM136" i="131"/>
  <c r="DT2413" i="131"/>
  <c r="DN584" i="131"/>
  <c r="EE1364" i="131"/>
  <c r="DL1663" i="131"/>
  <c r="DK3286" i="131"/>
  <c r="DN196" i="131"/>
  <c r="EE1215" i="131"/>
  <c r="EE2653" i="131"/>
  <c r="DX3015" i="131"/>
  <c r="DW372" i="131"/>
  <c r="DW376" i="131"/>
  <c r="EG916" i="131"/>
  <c r="DW1693" i="131"/>
  <c r="DW2292" i="131"/>
  <c r="DN2296" i="131"/>
  <c r="DV732" i="131"/>
  <c r="EC282" i="131"/>
  <c r="ED347" i="131"/>
  <c r="EE735" i="131"/>
  <c r="DT973" i="131"/>
  <c r="DL2353" i="131"/>
  <c r="DU4036" i="131"/>
  <c r="DK103" i="131"/>
  <c r="DL406" i="131"/>
  <c r="DM465" i="131"/>
  <c r="ED525" i="131"/>
  <c r="EE942" i="131"/>
  <c r="DY1006" i="131"/>
  <c r="ED1485" i="131"/>
  <c r="DL1723" i="131"/>
  <c r="DL1842" i="131"/>
  <c r="DU1846" i="131"/>
  <c r="DV1902" i="131"/>
  <c r="EE3016" i="131"/>
  <c r="DN585" i="131"/>
  <c r="EF1457" i="131"/>
  <c r="EH2835" i="131"/>
  <c r="DT7332" i="131"/>
  <c r="EF7392" i="131"/>
  <c r="DL7512" i="131"/>
  <c r="ED8233" i="131"/>
  <c r="EG1095" i="131"/>
  <c r="DO1576" i="131"/>
  <c r="DV4214" i="131"/>
  <c r="DW287" i="131"/>
  <c r="DT467" i="131"/>
  <c r="EG587" i="131"/>
  <c r="DK1427" i="131"/>
  <c r="EG1547" i="131"/>
  <c r="DU4157" i="131"/>
  <c r="DV2352" i="131"/>
  <c r="DM2355" i="131"/>
  <c r="DV2834" i="131"/>
  <c r="DM2836" i="131"/>
  <c r="ED3133" i="131"/>
  <c r="ED3256" i="131"/>
  <c r="DV3313" i="131"/>
  <c r="DV3315" i="131"/>
  <c r="ED3375" i="131"/>
  <c r="DL3732" i="131"/>
  <c r="DV3792" i="131"/>
  <c r="DV3794" i="131"/>
  <c r="DP4094" i="131"/>
  <c r="DM4273" i="131"/>
  <c r="DM4276" i="131"/>
  <c r="DL4573" i="131"/>
  <c r="ED4692" i="131"/>
  <c r="DU4696" i="131"/>
  <c r="EE4752" i="131"/>
  <c r="DV4755" i="131"/>
  <c r="DM5234" i="131"/>
  <c r="EH5296" i="131"/>
  <c r="DP5415" i="131"/>
  <c r="DV5713" i="131"/>
  <c r="DV5716" i="131"/>
  <c r="ED5775" i="131"/>
  <c r="DL6132" i="131"/>
  <c r="DU6136" i="131"/>
  <c r="EE6192" i="131"/>
  <c r="DV6195" i="131"/>
  <c r="DP6494" i="131"/>
  <c r="EE6674" i="131"/>
  <c r="DV6676" i="131"/>
  <c r="DU7096" i="131"/>
  <c r="DV7153" i="131"/>
  <c r="DL7215" i="131"/>
  <c r="DY7696" i="131"/>
  <c r="DY7934" i="131"/>
  <c r="DL8536" i="131"/>
  <c r="DM3167" i="131"/>
  <c r="DL4307" i="131"/>
  <c r="EE5087" i="131"/>
  <c r="DL6227" i="131"/>
  <c r="DV7007" i="131"/>
  <c r="EC2504" i="131"/>
  <c r="EG2622" i="131"/>
  <c r="EC2982" i="131"/>
  <c r="DK2985" i="131"/>
  <c r="DX3103" i="131"/>
  <c r="DO3106" i="131"/>
  <c r="DO3584" i="131"/>
  <c r="DO3586" i="131"/>
  <c r="DN3764" i="131"/>
  <c r="DW3883" i="131"/>
  <c r="EC3943" i="131"/>
  <c r="DT3946" i="131"/>
  <c r="DW4002" i="131"/>
  <c r="DX4062" i="131"/>
  <c r="DT4424" i="131"/>
  <c r="DX4545" i="131"/>
  <c r="EC4905" i="131"/>
  <c r="DX5023" i="131"/>
  <c r="EG5026" i="131"/>
  <c r="EF5085" i="131"/>
  <c r="EC5385" i="131"/>
  <c r="EF5684" i="131"/>
  <c r="EF5803" i="131"/>
  <c r="DK5863" i="131"/>
  <c r="DT5866" i="131"/>
  <c r="DW6402" i="131"/>
  <c r="DO6462" i="131"/>
  <c r="EG6946" i="131"/>
  <c r="DK7182" i="131"/>
  <c r="EC7184" i="131"/>
  <c r="DW7246" i="131"/>
  <c r="DO7303" i="131"/>
  <c r="DW7365" i="131"/>
  <c r="DT7662" i="131"/>
  <c r="EC7665" i="131"/>
  <c r="DX7786" i="131"/>
  <c r="DN7845" i="131"/>
  <c r="DK8143" i="131"/>
  <c r="DX8264" i="131"/>
  <c r="DW3017" i="131"/>
  <c r="DN3977" i="131"/>
  <c r="EF4937" i="131"/>
  <c r="EF5897" i="131"/>
  <c r="EF6857" i="131"/>
  <c r="DW7817" i="131"/>
  <c r="DV7364" i="131"/>
  <c r="DP7783" i="131"/>
  <c r="DV7843" i="131"/>
  <c r="DM7846" i="131"/>
  <c r="DU8143" i="131"/>
  <c r="ED8266" i="131"/>
  <c r="DM8322" i="131"/>
  <c r="DV8325" i="131"/>
  <c r="DK852" i="131"/>
  <c r="DO1933" i="131"/>
  <c r="DX282" i="131"/>
  <c r="DX405" i="131"/>
  <c r="DV885" i="131"/>
  <c r="DN1063" i="131"/>
  <c r="DM1363" i="131"/>
  <c r="DW1543" i="131"/>
  <c r="EF1786" i="131"/>
  <c r="EG1845" i="131"/>
  <c r="DN2385" i="131"/>
  <c r="DU2622" i="131"/>
  <c r="ED2626" i="131"/>
  <c r="DV2684" i="131"/>
  <c r="DX3164" i="131"/>
  <c r="DL3463" i="131"/>
  <c r="DU553" i="131"/>
  <c r="EG3252" i="131"/>
  <c r="DN3433" i="131"/>
  <c r="DX3853" i="131"/>
  <c r="DO1362" i="131"/>
  <c r="EG2204" i="131"/>
  <c r="DO2323" i="131"/>
  <c r="DY2383" i="131"/>
  <c r="DW2504" i="131"/>
  <c r="DL1752" i="131"/>
  <c r="DK2532" i="131"/>
  <c r="ED3073" i="131"/>
  <c r="EZ17898" i="131"/>
  <c r="EZ16996" i="131"/>
  <c r="EZ9951" i="131"/>
  <c r="EZ9048" i="131"/>
  <c r="EZ11295" i="131"/>
  <c r="EZ18529" i="131"/>
  <c r="EZ23271" i="131"/>
  <c r="EZ18018" i="131"/>
  <c r="EZ17931" i="131"/>
  <c r="EZ13491" i="131"/>
  <c r="EZ17960" i="131"/>
  <c r="EZ23866" i="131"/>
  <c r="EZ14683" i="131"/>
  <c r="EZ13789" i="131"/>
  <c r="EZ9378" i="131"/>
  <c r="DL1366" i="131"/>
  <c r="DM2354" i="131"/>
  <c r="DN4244" i="131"/>
  <c r="EF6882" i="131"/>
  <c r="DK7333" i="131"/>
  <c r="DU1514" i="131"/>
  <c r="DO403" i="131"/>
  <c r="DX1756" i="131"/>
  <c r="DT526" i="131"/>
  <c r="DN2383" i="131"/>
  <c r="DL3316" i="131"/>
  <c r="EE1396" i="131"/>
  <c r="EG765" i="131"/>
  <c r="DL287" i="131"/>
  <c r="DU4724" i="131"/>
  <c r="DU7484" i="131"/>
  <c r="DM7784" i="131"/>
  <c r="DX1214" i="131"/>
  <c r="EF2593" i="131"/>
  <c r="EF583" i="131"/>
  <c r="DW1785" i="131"/>
  <c r="DN2024" i="131"/>
  <c r="DN2624" i="131"/>
  <c r="DW2743" i="131"/>
  <c r="DO3163" i="131"/>
  <c r="DX3372" i="131"/>
  <c r="DX523" i="131"/>
  <c r="ED1186" i="131"/>
  <c r="DO1364" i="131"/>
  <c r="DL2383" i="131"/>
  <c r="EG257" i="131"/>
  <c r="DX253" i="131"/>
  <c r="DN915" i="131"/>
  <c r="DO2174" i="131"/>
  <c r="DO2894" i="131"/>
  <c r="DV433" i="131"/>
  <c r="DL1094" i="131"/>
  <c r="DY1456" i="131"/>
  <c r="DV1873" i="131"/>
  <c r="EE1876" i="131"/>
  <c r="ED2173" i="131"/>
  <c r="DW1002" i="131"/>
  <c r="EF1486" i="131"/>
  <c r="DW2085" i="131"/>
  <c r="EE1335" i="131"/>
  <c r="DX4212" i="131"/>
  <c r="DW585" i="131"/>
  <c r="DM167" i="131"/>
  <c r="EC4332" i="131"/>
  <c r="DW6792" i="131"/>
  <c r="DN7515" i="131"/>
  <c r="EE7573" i="131"/>
  <c r="DV7812" i="131"/>
  <c r="DO7935" i="131"/>
  <c r="EE8534" i="131"/>
  <c r="DK3012" i="131"/>
  <c r="ED5595" i="131"/>
  <c r="DL5836" i="131"/>
  <c r="EG3137" i="131"/>
  <c r="DW3797" i="131"/>
  <c r="EC2354" i="131"/>
  <c r="DN2416" i="131"/>
  <c r="DX2472" i="131"/>
  <c r="DO2475" i="131"/>
  <c r="DW3614" i="131"/>
  <c r="EG3912" i="131"/>
  <c r="DX3914" i="131"/>
  <c r="DN4332" i="131"/>
  <c r="DN4336" i="131"/>
  <c r="DW4935" i="131"/>
  <c r="DN5534" i="131"/>
  <c r="DN5653" i="131"/>
  <c r="DN5772" i="131"/>
  <c r="DX5832" i="131"/>
  <c r="EF6256" i="131"/>
  <c r="DX6312" i="131"/>
  <c r="EC6675" i="131"/>
  <c r="EC8114" i="131"/>
  <c r="EF8176" i="131"/>
  <c r="EG8232" i="131"/>
  <c r="DO8235" i="131"/>
  <c r="ED2562" i="131"/>
  <c r="EE3103" i="131"/>
  <c r="DL3165" i="131"/>
  <c r="DL3403" i="131"/>
  <c r="DU3526" i="131"/>
  <c r="DM3585" i="131"/>
  <c r="DM4064" i="131"/>
  <c r="DP4122" i="131"/>
  <c r="EH4364" i="131"/>
  <c r="DV4546" i="131"/>
  <c r="ED4605" i="131"/>
  <c r="DM5506" i="131"/>
  <c r="DY5685" i="131"/>
  <c r="DL5803" i="131"/>
  <c r="DM5985" i="131"/>
  <c r="DU6045" i="131"/>
  <c r="ED6402" i="131"/>
  <c r="EE6943" i="131"/>
  <c r="DV6946" i="131"/>
  <c r="DL7484" i="131"/>
  <c r="DL7603" i="131"/>
  <c r="DL7722" i="131"/>
  <c r="EE7782" i="131"/>
  <c r="DY8326" i="131"/>
  <c r="DX7006" i="131"/>
  <c r="EF7184" i="131"/>
  <c r="DT7363" i="131"/>
  <c r="EC7366" i="131"/>
  <c r="DO7484" i="131"/>
  <c r="EC7844" i="131"/>
  <c r="DT7846" i="131"/>
  <c r="EG7962" i="131"/>
  <c r="DO7965" i="131"/>
  <c r="DK8322" i="131"/>
  <c r="DT8324" i="131"/>
  <c r="DN8386" i="131"/>
  <c r="DX8443" i="131"/>
  <c r="EG8445" i="131"/>
  <c r="DN8505" i="131"/>
  <c r="DM976" i="131"/>
  <c r="DT1696" i="131"/>
  <c r="DX2416" i="131"/>
  <c r="DL3076" i="131"/>
  <c r="DV402" i="131"/>
  <c r="EF1302" i="131"/>
  <c r="EC1726" i="131"/>
  <c r="EC2326" i="131"/>
  <c r="DX2566" i="131"/>
  <c r="DM2802" i="131"/>
  <c r="EG3044" i="131"/>
  <c r="DL3104" i="131"/>
  <c r="EC3282" i="131"/>
  <c r="DO2656" i="131"/>
  <c r="DM5294" i="131"/>
  <c r="DT1124" i="131"/>
  <c r="EG1962" i="131"/>
  <c r="DY2266" i="131"/>
  <c r="ED2503" i="131"/>
  <c r="DK1694" i="131"/>
  <c r="EC2532" i="131"/>
  <c r="DM1362" i="131"/>
  <c r="DU1546" i="131"/>
  <c r="DN376" i="131"/>
  <c r="DN1816" i="131"/>
  <c r="DW2296" i="131"/>
  <c r="DT735" i="131"/>
  <c r="DX285" i="131"/>
  <c r="EC524" i="131"/>
  <c r="DW702" i="131"/>
  <c r="EE2536" i="131"/>
  <c r="DY3432" i="131"/>
  <c r="DL4275" i="131"/>
  <c r="DX4934" i="131"/>
  <c r="DX166" i="131"/>
  <c r="DT103" i="131"/>
  <c r="DL525" i="131"/>
  <c r="DU763" i="131"/>
  <c r="ED886" i="131"/>
  <c r="DP1486" i="131"/>
  <c r="DU1723" i="131"/>
  <c r="DL1846" i="131"/>
  <c r="DV1905" i="131"/>
  <c r="DL2084" i="131"/>
  <c r="ED2322" i="131"/>
  <c r="DK615" i="131"/>
  <c r="DU2833" i="131"/>
  <c r="DN3072" i="131"/>
  <c r="DK1936" i="131"/>
  <c r="DU2473" i="131"/>
  <c r="DU4516" i="131"/>
  <c r="EC6494" i="131"/>
  <c r="EE6612" i="131"/>
  <c r="EC7213" i="131"/>
  <c r="DT7333" i="131"/>
  <c r="EC7814" i="131"/>
  <c r="DL7995" i="131"/>
  <c r="DT8292" i="131"/>
  <c r="DK8296" i="131"/>
  <c r="EF8352" i="131"/>
  <c r="DW8356" i="131"/>
  <c r="EF1155" i="131"/>
  <c r="DN4754" i="131"/>
  <c r="EF287" i="131"/>
  <c r="DK467" i="131"/>
  <c r="DX587" i="131"/>
  <c r="DT1427" i="131"/>
  <c r="DO1547" i="131"/>
  <c r="DN2207" i="131"/>
  <c r="ED2237" i="131"/>
  <c r="DV2537" i="131"/>
  <c r="DV4457" i="131"/>
  <c r="DU6077" i="131"/>
  <c r="DV8297" i="131"/>
  <c r="DM2352" i="131"/>
  <c r="DV2355" i="131"/>
  <c r="ED2534" i="131"/>
  <c r="EE2834" i="131"/>
  <c r="EE3313" i="131"/>
  <c r="EE3316" i="131"/>
  <c r="DL3375" i="131"/>
  <c r="DU3613" i="131"/>
  <c r="EE3792" i="131"/>
  <c r="DM3795" i="131"/>
  <c r="DV4274" i="131"/>
  <c r="DV4276" i="131"/>
  <c r="DU4573" i="131"/>
  <c r="DY4693" i="131"/>
  <c r="DM4753" i="131"/>
  <c r="EE4755" i="131"/>
  <c r="ED4815" i="131"/>
  <c r="ED5172" i="131"/>
  <c r="DM5232" i="131"/>
  <c r="DV5234" i="131"/>
  <c r="EE5713" i="131"/>
  <c r="EE5716" i="131"/>
  <c r="DL6013" i="131"/>
  <c r="DV6192" i="131"/>
  <c r="EE6195" i="131"/>
  <c r="DM6674" i="131"/>
  <c r="DP7093" i="131"/>
  <c r="ED7576" i="131"/>
  <c r="DM7632" i="131"/>
  <c r="DV2687" i="131"/>
  <c r="EE3167" i="131"/>
  <c r="ED3827" i="131"/>
  <c r="EE4607" i="131"/>
  <c r="DV5087" i="131"/>
  <c r="DV6527" i="131"/>
  <c r="EE7007" i="131"/>
  <c r="DL7667" i="131"/>
  <c r="DL8147" i="131"/>
  <c r="DV8447" i="131"/>
  <c r="DT2502" i="131"/>
  <c r="EG2623" i="131"/>
  <c r="DK2982" i="131"/>
  <c r="DT2985" i="131"/>
  <c r="EG3106" i="131"/>
  <c r="DW3165" i="131"/>
  <c r="EF3403" i="131"/>
  <c r="DX3584" i="131"/>
  <c r="DW3764" i="131"/>
  <c r="DK3944" i="131"/>
  <c r="EC4424" i="131"/>
  <c r="DW4486" i="131"/>
  <c r="DN4605" i="131"/>
  <c r="DK4902" i="131"/>
  <c r="DK4905" i="131"/>
  <c r="DW5085" i="131"/>
  <c r="DN5684" i="131"/>
  <c r="EC5866" i="131"/>
  <c r="DN5922" i="131"/>
  <c r="EC6342" i="131"/>
  <c r="DW6406" i="131"/>
  <c r="EG6465" i="131"/>
  <c r="DK6822" i="131"/>
  <c r="DX6943" i="131"/>
  <c r="DO6946" i="131"/>
  <c r="DO7306" i="131"/>
  <c r="EF7365" i="131"/>
  <c r="DK7665" i="131"/>
  <c r="DO7784" i="131"/>
  <c r="EG7786" i="131"/>
  <c r="EF7964" i="131"/>
  <c r="DT8143" i="131"/>
  <c r="EC8146" i="131"/>
  <c r="DW8202" i="131"/>
  <c r="EG8264" i="131"/>
  <c r="DN3017" i="131"/>
  <c r="DW3977" i="131"/>
  <c r="DW4937" i="131"/>
  <c r="DN5897" i="131"/>
  <c r="DN6857" i="131"/>
  <c r="EF7817" i="131"/>
  <c r="ED7064" i="131"/>
  <c r="DU7302" i="131"/>
  <c r="EE7362" i="131"/>
  <c r="EE7364" i="131"/>
  <c r="EE7843" i="131"/>
  <c r="DV7846" i="131"/>
  <c r="ED7905" i="131"/>
  <c r="DV8322" i="131"/>
  <c r="EE8325" i="131"/>
  <c r="ED1514" i="131"/>
  <c r="DU4035" i="131"/>
  <c r="EC4215" i="131"/>
  <c r="EG4692" i="131"/>
  <c r="DT2565" i="131"/>
  <c r="EE2803" i="131"/>
  <c r="DL2865" i="131"/>
  <c r="DX2925" i="131"/>
  <c r="DK3043" i="131"/>
  <c r="DT3283" i="131"/>
  <c r="DN3345" i="131"/>
  <c r="EG3403" i="131"/>
  <c r="DO3255" i="131"/>
  <c r="DU3672" i="131"/>
  <c r="DO5295" i="131"/>
  <c r="EF824" i="131"/>
  <c r="EG1363" i="131"/>
  <c r="DP1782" i="131"/>
  <c r="EG1963" i="131"/>
  <c r="EE2324" i="131"/>
  <c r="DK376" i="131"/>
  <c r="EC1095" i="131"/>
  <c r="EE2175" i="131"/>
  <c r="DX2536" i="131"/>
  <c r="DK2773" i="131"/>
  <c r="DU2953" i="131"/>
  <c r="DP3076" i="131"/>
  <c r="EC1244" i="131"/>
  <c r="DY1545" i="131"/>
  <c r="DP372" i="131"/>
  <c r="DY376" i="131"/>
  <c r="EH614" i="131"/>
  <c r="ED855" i="131"/>
  <c r="DU974" i="131"/>
  <c r="ED1093" i="131"/>
  <c r="DU1212" i="131"/>
  <c r="DL1216" i="131"/>
  <c r="EZ17114" i="131"/>
  <c r="EZ18074" i="131"/>
  <c r="EZ17597" i="131"/>
  <c r="EZ17986" i="131"/>
  <c r="EZ17805" i="131"/>
  <c r="EZ21801" i="131"/>
  <c r="EZ12164" i="131"/>
  <c r="EZ19100" i="131"/>
  <c r="EZ20383" i="131"/>
  <c r="EZ9764" i="131"/>
  <c r="EZ23623" i="131"/>
  <c r="EZ15440" i="131"/>
  <c r="EZ12374" i="131"/>
  <c r="EZ20837" i="131"/>
  <c r="EZ13933" i="131"/>
  <c r="EZ25397" i="131"/>
  <c r="EZ10184" i="131"/>
  <c r="EZ9651" i="131"/>
  <c r="EZ12740" i="131"/>
  <c r="EZ18710" i="131"/>
  <c r="ED286" i="131"/>
  <c r="EE342" i="131"/>
  <c r="EE824" i="131"/>
  <c r="EE826" i="131"/>
  <c r="DU1123" i="131"/>
  <c r="EE1303" i="131"/>
  <c r="DM1305" i="131"/>
  <c r="DU1722" i="131"/>
  <c r="DM2266" i="131"/>
  <c r="DY2322" i="131"/>
  <c r="EC496" i="131"/>
  <c r="EG2055" i="131"/>
  <c r="EC3376" i="131"/>
  <c r="DK3614" i="131"/>
  <c r="ED4033" i="131"/>
  <c r="DN225" i="131"/>
  <c r="DX102" i="131"/>
  <c r="DX375" i="131"/>
  <c r="EC1936" i="131"/>
  <c r="EC3013" i="131"/>
  <c r="DL6436" i="131"/>
  <c r="DW7273" i="131"/>
  <c r="EC7333" i="131"/>
  <c r="DT7572" i="131"/>
  <c r="ED7752" i="131"/>
  <c r="DL7756" i="131"/>
  <c r="DT7815" i="131"/>
  <c r="DL7876" i="131"/>
  <c r="DW8233" i="131"/>
  <c r="DT8293" i="131"/>
  <c r="DT8532" i="131"/>
  <c r="EG4936" i="131"/>
  <c r="DY5232" i="131"/>
  <c r="EE5654" i="131"/>
  <c r="EF5834" i="131"/>
  <c r="DL5956" i="131"/>
  <c r="DU6074" i="131"/>
  <c r="EC347" i="131"/>
  <c r="DM7697" i="131"/>
  <c r="DU3132" i="131"/>
  <c r="DP3256" i="131"/>
  <c r="EH3494" i="131"/>
  <c r="DV4155" i="131"/>
  <c r="ED4334" i="131"/>
  <c r="DY4815" i="131"/>
  <c r="EE5113" i="131"/>
  <c r="DL5532" i="131"/>
  <c r="DU5536" i="131"/>
  <c r="DV7032" i="131"/>
  <c r="DM7034" i="131"/>
  <c r="EH7453" i="131"/>
  <c r="DM7513" i="131"/>
  <c r="EE7516" i="131"/>
  <c r="DL7575" i="131"/>
  <c r="DU7813" i="131"/>
  <c r="DU7932" i="131"/>
  <c r="DL7936" i="131"/>
  <c r="DV7992" i="131"/>
  <c r="EE7995" i="131"/>
  <c r="ED8174" i="131"/>
  <c r="DV8474" i="131"/>
  <c r="DL827" i="131"/>
  <c r="EE1127" i="131"/>
  <c r="DM1607" i="131"/>
  <c r="DU2267" i="131"/>
  <c r="DV3047" i="131"/>
  <c r="DM4967" i="131"/>
  <c r="DV5447" i="131"/>
  <c r="DV7367" i="131"/>
  <c r="EF2323" i="131"/>
  <c r="DK2383" i="131"/>
  <c r="DK2386" i="131"/>
  <c r="DO2504" i="131"/>
  <c r="DN2684" i="131"/>
  <c r="DT2864" i="131"/>
  <c r="EF2922" i="131"/>
  <c r="EF2926" i="131"/>
  <c r="DX2982" i="131"/>
  <c r="DT3342" i="131"/>
  <c r="DT3344" i="131"/>
  <c r="DN3406" i="131"/>
  <c r="DX3463" i="131"/>
  <c r="DN3525" i="131"/>
  <c r="EC3825" i="131"/>
  <c r="DO3946" i="131"/>
  <c r="EF4005" i="131"/>
  <c r="EF4124" i="131"/>
  <c r="DN4243" i="131"/>
  <c r="EC4303" i="131"/>
  <c r="DK4306" i="131"/>
  <c r="DK4784" i="131"/>
  <c r="EC4786" i="131"/>
  <c r="EF4842" i="131"/>
  <c r="DW4846" i="131"/>
  <c r="DW5326" i="131"/>
  <c r="EF5445" i="131"/>
  <c r="DK5745" i="131"/>
  <c r="DW6044" i="131"/>
  <c r="DK6223" i="131"/>
  <c r="DK6226" i="131"/>
  <c r="DN6524" i="131"/>
  <c r="EC6704" i="131"/>
  <c r="DW6762" i="131"/>
  <c r="EF6766" i="131"/>
  <c r="DX6825" i="131"/>
  <c r="DO7183" i="131"/>
  <c r="DO7186" i="131"/>
  <c r="EC7543" i="131"/>
  <c r="EC7545" i="131"/>
  <c r="DT8023" i="131"/>
  <c r="DW8082" i="131"/>
  <c r="DO8144" i="131"/>
  <c r="DW8566" i="131"/>
  <c r="DW2897" i="131"/>
  <c r="EG3197" i="131"/>
  <c r="DO4157" i="131"/>
  <c r="DX5117" i="131"/>
  <c r="DN5777" i="131"/>
  <c r="EG6077" i="131"/>
  <c r="EF6737" i="131"/>
  <c r="DO7037" i="131"/>
  <c r="DN7697" i="131"/>
  <c r="DO7997" i="131"/>
  <c r="EE7242" i="131"/>
  <c r="EE7726" i="131"/>
  <c r="EH7905" i="131"/>
  <c r="DX373" i="131"/>
  <c r="EC972" i="131"/>
  <c r="DN1634" i="131"/>
  <c r="DN1542" i="131"/>
  <c r="DU1904" i="131"/>
  <c r="DM1962" i="131"/>
  <c r="EC2084" i="131"/>
  <c r="EC2325" i="131"/>
  <c r="EG2562" i="131"/>
  <c r="DK2682" i="131"/>
  <c r="EC2802" i="131"/>
  <c r="EC2925" i="131"/>
  <c r="DN3104" i="131"/>
  <c r="EE3282" i="131"/>
  <c r="EF3342" i="131"/>
  <c r="EC3403" i="131"/>
  <c r="DM1694" i="131"/>
  <c r="EE3132" i="131"/>
  <c r="DO163" i="131"/>
  <c r="DU1302" i="131"/>
  <c r="DU1785" i="131"/>
  <c r="DT1963" i="131"/>
  <c r="EF2023" i="131"/>
  <c r="DM2083" i="131"/>
  <c r="EC2205" i="131"/>
  <c r="DW2384" i="131"/>
  <c r="EE495" i="131"/>
  <c r="ED2956" i="131"/>
  <c r="EE4452" i="131"/>
  <c r="DW5116" i="131"/>
  <c r="DK645" i="131"/>
  <c r="DU136" i="131"/>
  <c r="EE193" i="131"/>
  <c r="DM195" i="131"/>
  <c r="ED255" i="131"/>
  <c r="ED374" i="131"/>
  <c r="ED612" i="131"/>
  <c r="EE672" i="131"/>
  <c r="DM674" i="131"/>
  <c r="DV1153" i="131"/>
  <c r="EE1156" i="131"/>
  <c r="DL1215" i="131"/>
  <c r="DU1453" i="131"/>
  <c r="DU1572" i="131"/>
  <c r="DU1576" i="131"/>
  <c r="DV1632" i="131"/>
  <c r="EE1635" i="131"/>
  <c r="DL1814" i="131"/>
  <c r="EE2114" i="131"/>
  <c r="DM162" i="131"/>
  <c r="EC256" i="131"/>
  <c r="DW3436" i="131"/>
  <c r="DK5295" i="131"/>
  <c r="DK883" i="131"/>
  <c r="EC224" i="131"/>
  <c r="DW282" i="131"/>
  <c r="EF286" i="131"/>
  <c r="EG342" i="131"/>
  <c r="DO345" i="131"/>
  <c r="DT702" i="131"/>
  <c r="DK705" i="131"/>
  <c r="EG823" i="131"/>
  <c r="EG826" i="131"/>
  <c r="EF885" i="131"/>
  <c r="EF1123" i="131"/>
  <c r="DK1183" i="131"/>
  <c r="DT1185" i="131"/>
  <c r="EG1304" i="131"/>
  <c r="DO1306" i="131"/>
  <c r="EF1484" i="131"/>
  <c r="EC1663" i="131"/>
  <c r="DT1666" i="131"/>
  <c r="EG1782" i="131"/>
  <c r="EG1784" i="131"/>
  <c r="EC2144" i="131"/>
  <c r="EF2202" i="131"/>
  <c r="DX2262" i="131"/>
  <c r="DX2265" i="131"/>
  <c r="EE1216" i="131"/>
  <c r="DY2592" i="131"/>
  <c r="DV4213" i="131"/>
  <c r="DY3193" i="131"/>
  <c r="DO3376" i="131"/>
  <c r="EG3734" i="131"/>
  <c r="EF3912" i="131"/>
  <c r="DT5652" i="131"/>
  <c r="DM6012" i="131"/>
  <c r="EC6134" i="131"/>
  <c r="DV6375" i="131"/>
  <c r="DN6436" i="131"/>
  <c r="ED7032" i="131"/>
  <c r="EM7044" i="131" s="1"/>
  <c r="DU7036" i="131"/>
  <c r="EC7214" i="131"/>
  <c r="EC7453" i="131"/>
  <c r="DT7692" i="131"/>
  <c r="ED7872" i="131"/>
  <c r="EG7933" i="131"/>
  <c r="DL7992" i="131"/>
  <c r="ED7996" i="131"/>
  <c r="EC8174" i="131"/>
  <c r="DT8413" i="131"/>
  <c r="DU2116" i="131"/>
  <c r="DX5773" i="131"/>
  <c r="DL5835" i="131"/>
  <c r="ED527" i="131"/>
  <c r="DM827" i="131"/>
  <c r="DM1307" i="131"/>
  <c r="DT1337" i="131"/>
  <c r="EC4217" i="131"/>
  <c r="EC7097" i="131"/>
  <c r="DK8057" i="131"/>
  <c r="DT2594" i="131"/>
  <c r="EC2596" i="131"/>
  <c r="DW2652" i="131"/>
  <c r="EG2712" i="131"/>
  <c r="DX2715" i="131"/>
  <c r="DT3072" i="131"/>
  <c r="DT3074" i="131"/>
  <c r="EF3136" i="131"/>
  <c r="EG3193" i="131"/>
  <c r="DO3195" i="131"/>
  <c r="DT3552" i="131"/>
  <c r="DT3555" i="131"/>
  <c r="DX3673" i="131"/>
  <c r="EG3676" i="131"/>
  <c r="DT4033" i="131"/>
  <c r="DT4036" i="131"/>
  <c r="DX4154" i="131"/>
  <c r="DT4514" i="131"/>
  <c r="DK4516" i="131"/>
  <c r="DX4632" i="131"/>
  <c r="EG4635" i="131"/>
  <c r="DT4992" i="131"/>
  <c r="DT4994" i="131"/>
  <c r="EG5113" i="131"/>
  <c r="EG5115" i="131"/>
  <c r="DK5472" i="131"/>
  <c r="EC5475" i="131"/>
  <c r="DX5593" i="131"/>
  <c r="DO5596" i="131"/>
  <c r="EC5953" i="131"/>
  <c r="DT5956" i="131"/>
  <c r="DO6074" i="131"/>
  <c r="DT6434" i="131"/>
  <c r="EC6436" i="131"/>
  <c r="EF6492" i="131"/>
  <c r="DO6552" i="131"/>
  <c r="EG6555" i="131"/>
  <c r="DT6912" i="131"/>
  <c r="DK6914" i="131"/>
  <c r="EF6976" i="131"/>
  <c r="DX7033" i="131"/>
  <c r="DO7035" i="131"/>
  <c r="DW7095" i="131"/>
  <c r="DK7392" i="131"/>
  <c r="DT7395" i="131"/>
  <c r="DO7513" i="131"/>
  <c r="DX7516" i="131"/>
  <c r="DN7575" i="131"/>
  <c r="DW7694" i="131"/>
  <c r="DN7813" i="131"/>
  <c r="DK7873" i="131"/>
  <c r="DT7876" i="131"/>
  <c r="DO7994" i="131"/>
  <c r="DN8174" i="131"/>
  <c r="EC8354" i="131"/>
  <c r="DK8356" i="131"/>
  <c r="DN8412" i="131"/>
  <c r="DW8416" i="131"/>
  <c r="DX8472" i="131"/>
  <c r="EG8475" i="131"/>
  <c r="EF827" i="131"/>
  <c r="DT1007" i="131"/>
  <c r="DO1127" i="131"/>
  <c r="EF1787" i="131"/>
  <c r="DT1967" i="131"/>
  <c r="EG2087" i="131"/>
  <c r="EF2747" i="131"/>
  <c r="EC2927" i="131"/>
  <c r="DX3047" i="131"/>
  <c r="DK3887" i="131"/>
  <c r="DX4007" i="131"/>
  <c r="EC4847" i="131"/>
  <c r="DX4967" i="131"/>
  <c r="EC5807" i="131"/>
  <c r="DX5927" i="131"/>
  <c r="DT6767" i="131"/>
  <c r="EG6887" i="131"/>
  <c r="DK7727" i="131"/>
  <c r="EG7847" i="131"/>
  <c r="DW8507" i="131"/>
  <c r="DU2326" i="131"/>
  <c r="EE2382" i="131"/>
  <c r="DM2385" i="131"/>
  <c r="DU2564" i="131"/>
  <c r="DM2864" i="131"/>
  <c r="DP2922" i="131"/>
  <c r="DP2926" i="131"/>
  <c r="EE3343" i="131"/>
  <c r="DV3346" i="131"/>
  <c r="DL3405" i="131"/>
  <c r="DL3524" i="131"/>
  <c r="ED3643" i="131"/>
  <c r="DU3762" i="131"/>
  <c r="DL3766" i="131"/>
  <c r="DV3822" i="131"/>
  <c r="EE3825" i="131"/>
  <c r="DV4304" i="131"/>
  <c r="DM4306" i="131"/>
  <c r="EH4366" i="131"/>
  <c r="DU4603" i="131"/>
  <c r="DU4726" i="131"/>
  <c r="DM4783" i="131"/>
  <c r="DV4785" i="131"/>
  <c r="ED4845" i="131"/>
  <c r="ED4964" i="131"/>
  <c r="ED5202" i="131"/>
  <c r="DM5262" i="131"/>
  <c r="DM5264" i="131"/>
  <c r="EH5326" i="131"/>
  <c r="DV5743" i="131"/>
  <c r="EE5746" i="131"/>
  <c r="ED6043" i="131"/>
  <c r="DU6162" i="131"/>
  <c r="ED6166" i="131"/>
  <c r="DM6222" i="131"/>
  <c r="EE6225" i="131"/>
  <c r="DU6404" i="131"/>
  <c r="EE6704" i="131"/>
  <c r="DP6766" i="131"/>
  <c r="EE7064" i="131"/>
  <c r="DM7066" i="131"/>
  <c r="DY7122" i="131"/>
  <c r="EH7245" i="131"/>
  <c r="ED7363" i="131"/>
  <c r="DL7486" i="131"/>
  <c r="DM7543" i="131"/>
  <c r="EE7545" i="131"/>
  <c r="DL7605" i="131"/>
  <c r="ED7724" i="131"/>
  <c r="ED7962" i="131"/>
  <c r="DM8022" i="131"/>
  <c r="DV8024" i="131"/>
  <c r="DP8086" i="131"/>
  <c r="EE8503" i="131"/>
  <c r="DM8506" i="131"/>
  <c r="DL8565" i="131"/>
  <c r="DL3257" i="131"/>
  <c r="DM4037" i="131"/>
  <c r="DU5177" i="131"/>
  <c r="EE5957" i="131"/>
  <c r="DU7097" i="131"/>
  <c r="DM7877" i="131"/>
  <c r="DV7003" i="131"/>
  <c r="DN7063" i="131"/>
  <c r="DT7123" i="131"/>
  <c r="EC7126" i="131"/>
  <c r="DO7244" i="131"/>
  <c r="DW7424" i="131"/>
  <c r="EC7604" i="131"/>
  <c r="DK7606" i="131"/>
  <c r="DW7662" i="131"/>
  <c r="EF7666" i="131"/>
  <c r="EG7722" i="131"/>
  <c r="DX7725" i="131"/>
  <c r="DK8082" i="131"/>
  <c r="DT8084" i="131"/>
  <c r="EF8146" i="131"/>
  <c r="DX8203" i="131"/>
  <c r="EG8205" i="131"/>
  <c r="EF8265" i="131"/>
  <c r="EC8562" i="131"/>
  <c r="DT8565" i="131"/>
  <c r="EG3615" i="131"/>
  <c r="DM3972" i="131"/>
  <c r="DO4454" i="131"/>
  <c r="DN4994" i="131"/>
  <c r="DW944" i="131"/>
  <c r="DO1723" i="131"/>
  <c r="DN2143" i="131"/>
  <c r="DN2262" i="131"/>
  <c r="DU2384" i="131"/>
  <c r="DV2445" i="131"/>
  <c r="EG2684" i="131"/>
  <c r="DW2745" i="131"/>
  <c r="EG3046" i="131"/>
  <c r="EH3106" i="131"/>
  <c r="DK3165" i="131"/>
  <c r="EF3223" i="131"/>
  <c r="EH796" i="131"/>
  <c r="EE1813" i="131"/>
  <c r="EC2536" i="131"/>
  <c r="DL3676" i="131"/>
  <c r="DN103" i="131"/>
  <c r="EG403" i="131"/>
  <c r="EG526" i="131"/>
  <c r="DO885" i="131"/>
  <c r="DU1063" i="131"/>
  <c r="EG1245" i="131"/>
  <c r="DU1424" i="131"/>
  <c r="DK1722" i="131"/>
  <c r="DL1785" i="131"/>
  <c r="ED2142" i="131"/>
  <c r="DM377" i="131"/>
  <c r="DK2055" i="131"/>
  <c r="DV3015" i="131"/>
  <c r="EC522" i="131"/>
  <c r="DL702" i="131"/>
  <c r="DM1722" i="131"/>
  <c r="EG193" i="131"/>
  <c r="DO196" i="131"/>
  <c r="DW255" i="131"/>
  <c r="EF374" i="131"/>
  <c r="DW493" i="131"/>
  <c r="DT553" i="131"/>
  <c r="DK556" i="131"/>
  <c r="DO674" i="131"/>
  <c r="DN854" i="131"/>
  <c r="EC1034" i="131"/>
  <c r="DT1036" i="131"/>
  <c r="DW1092" i="131"/>
  <c r="EF1096" i="131"/>
  <c r="EG1152" i="131"/>
  <c r="EG1155" i="131"/>
  <c r="EC1512" i="131"/>
  <c r="DT1514" i="131"/>
  <c r="DN1576" i="131"/>
  <c r="DO1633" i="131"/>
  <c r="EG1635" i="131"/>
  <c r="EF1695" i="131"/>
  <c r="EC1992" i="131"/>
  <c r="DK1995" i="131"/>
  <c r="DO2113" i="131"/>
  <c r="DO2116" i="131"/>
  <c r="DW2175" i="131"/>
  <c r="DN2294" i="131"/>
  <c r="DU916" i="131"/>
  <c r="DL1272" i="131"/>
  <c r="DM1095" i="131"/>
  <c r="DX2414" i="131"/>
  <c r="EF2596" i="131"/>
  <c r="DN3436" i="131"/>
  <c r="EC4454" i="131"/>
  <c r="EC4933" i="131"/>
  <c r="DW106" i="131"/>
  <c r="EE102" i="131"/>
  <c r="DM224" i="131"/>
  <c r="EH282" i="131"/>
  <c r="DP286" i="131"/>
  <c r="EH405" i="131"/>
  <c r="DP524" i="131"/>
  <c r="DP643" i="131"/>
  <c r="DV703" i="131"/>
  <c r="DM706" i="131"/>
  <c r="DU765" i="131"/>
  <c r="DU884" i="131"/>
  <c r="DU1003" i="131"/>
  <c r="ED1122" i="131"/>
  <c r="ED1126" i="131"/>
  <c r="DV1182" i="131"/>
  <c r="EE1185" i="131"/>
  <c r="DY1484" i="131"/>
  <c r="DM1664" i="131"/>
  <c r="DM1666" i="131"/>
  <c r="EH1722" i="131"/>
  <c r="EH1726" i="131"/>
  <c r="DP1845" i="131"/>
  <c r="DL1963" i="131"/>
  <c r="DP2083" i="131"/>
  <c r="DU2086" i="131"/>
  <c r="DM2143" i="131"/>
  <c r="DV2145" i="131"/>
  <c r="DU2205" i="131"/>
  <c r="DT1935" i="131"/>
  <c r="DP2592" i="131"/>
  <c r="EF2954" i="131"/>
  <c r="DU3674" i="131"/>
  <c r="DW257" i="131"/>
  <c r="DW1217" i="131"/>
  <c r="DN2177" i="131"/>
  <c r="DT2357" i="131"/>
  <c r="EF2955" i="131"/>
  <c r="EG3135" i="131"/>
  <c r="EF3792" i="131"/>
  <c r="DX4576" i="131"/>
  <c r="DK5893" i="131"/>
  <c r="DK6013" i="131"/>
  <c r="EC6135" i="131"/>
  <c r="DN6312" i="131"/>
  <c r="DV6376" i="131"/>
  <c r="DM7213" i="131"/>
  <c r="DW7274" i="131"/>
  <c r="DO7332" i="131"/>
  <c r="EC7573" i="131"/>
  <c r="EG7813" i="131"/>
  <c r="DK8055" i="131"/>
  <c r="DL8112" i="131"/>
  <c r="DM8416" i="131"/>
  <c r="DX8534" i="131"/>
  <c r="ED1875" i="131"/>
  <c r="DV2655" i="131"/>
  <c r="DP3912" i="131"/>
  <c r="DO4096" i="131"/>
  <c r="DL4396" i="131"/>
  <c r="EF4995" i="131"/>
  <c r="DK5775" i="131"/>
  <c r="EF527" i="131"/>
  <c r="DT707" i="131"/>
  <c r="DX827" i="131"/>
  <c r="DT1667" i="131"/>
  <c r="EG1787" i="131"/>
  <c r="DV3257" i="131"/>
  <c r="ED6317" i="131"/>
  <c r="DV7097" i="131"/>
  <c r="DU2413" i="131"/>
  <c r="DY2533" i="131"/>
  <c r="DV2593" i="131"/>
  <c r="EE2595" i="131"/>
  <c r="DU2655" i="131"/>
  <c r="EM2659" i="131" s="1"/>
  <c r="ED2774" i="131"/>
  <c r="DU3012" i="131"/>
  <c r="DV3072" i="131"/>
  <c r="DM3074" i="131"/>
  <c r="EH3374" i="131"/>
  <c r="EH3493" i="131"/>
  <c r="DM3553" i="131"/>
  <c r="DV3556" i="131"/>
  <c r="DP3612" i="131"/>
  <c r="DU3615" i="131"/>
  <c r="EH3735" i="131"/>
  <c r="DU3853" i="131"/>
  <c r="ED3972" i="131"/>
  <c r="ED3976" i="131"/>
  <c r="DV4032" i="131"/>
  <c r="DV4035" i="131"/>
  <c r="DU4214" i="131"/>
  <c r="DM4514" i="131"/>
  <c r="EH4572" i="131"/>
  <c r="DY4695" i="131"/>
  <c r="EH4814" i="131"/>
  <c r="DY4933" i="131"/>
  <c r="DM4993" i="131"/>
  <c r="EE4996" i="131"/>
  <c r="ED5055" i="131"/>
  <c r="DL5174" i="131"/>
  <c r="ED5293" i="131"/>
  <c r="DL5412" i="131"/>
  <c r="DV5472" i="131"/>
  <c r="EE5475" i="131"/>
  <c r="DP5774" i="131"/>
  <c r="DV5954" i="131"/>
  <c r="DM5956" i="131"/>
  <c r="DP6012" i="131"/>
  <c r="EH6135" i="131"/>
  <c r="DU6253" i="131"/>
  <c r="DP6373" i="131"/>
  <c r="DU6376" i="131"/>
  <c r="DV6433" i="131"/>
  <c r="DM6435" i="131"/>
  <c r="DU6495" i="131"/>
  <c r="DU6614" i="131"/>
  <c r="DU6852" i="131"/>
  <c r="DV6912" i="131"/>
  <c r="EE6914" i="131"/>
  <c r="DP7214" i="131"/>
  <c r="EH7333" i="131"/>
  <c r="DM7393" i="131"/>
  <c r="DM7396" i="131"/>
  <c r="EH7452" i="131"/>
  <c r="DL7455" i="131"/>
  <c r="DY7575" i="131"/>
  <c r="ED7693" i="131"/>
  <c r="DL7812" i="131"/>
  <c r="DL7816" i="131"/>
  <c r="DM7872" i="131"/>
  <c r="EE7875" i="131"/>
  <c r="ED8054" i="131"/>
  <c r="DM8354" i="131"/>
  <c r="DP8412" i="131"/>
  <c r="DP8416" i="131"/>
  <c r="EH8535" i="131"/>
  <c r="ED1667" i="131"/>
  <c r="EE2447" i="131"/>
  <c r="DM4367" i="131"/>
  <c r="DV6287" i="131"/>
  <c r="EE8207" i="131"/>
  <c r="DN2326" i="131"/>
  <c r="DO2382" i="131"/>
  <c r="DO2385" i="131"/>
  <c r="DT2742" i="131"/>
  <c r="EC2744" i="131"/>
  <c r="DN2806" i="131"/>
  <c r="DO2863" i="131"/>
  <c r="DX2865" i="131"/>
  <c r="DN2925" i="131"/>
  <c r="EC3222" i="131"/>
  <c r="DK3225" i="131"/>
  <c r="DO3343" i="131"/>
  <c r="DO3346" i="131"/>
  <c r="DW3405" i="131"/>
  <c r="EF3524" i="131"/>
  <c r="DN3643" i="131"/>
  <c r="DK3703" i="131"/>
  <c r="DT3706" i="131"/>
  <c r="DX3824" i="131"/>
  <c r="DW4004" i="131"/>
  <c r="DK4184" i="131"/>
  <c r="EC4186" i="131"/>
  <c r="EF4242" i="131"/>
  <c r="DN4246" i="131"/>
  <c r="EG4302" i="131"/>
  <c r="EG4305" i="131"/>
  <c r="EC4662" i="131"/>
  <c r="EC4664" i="131"/>
  <c r="DW4726" i="131"/>
  <c r="EG4783" i="131"/>
  <c r="DX4785" i="131"/>
  <c r="DN4845" i="131"/>
  <c r="DK5142" i="131"/>
  <c r="DK5145" i="131"/>
  <c r="DO5263" i="131"/>
  <c r="DN5325" i="131"/>
  <c r="DW5444" i="131"/>
  <c r="DW5563" i="131"/>
  <c r="DT5623" i="131"/>
  <c r="EC5626" i="131"/>
  <c r="DO5744" i="131"/>
  <c r="DN5924" i="131"/>
  <c r="DT6104" i="131"/>
  <c r="DT6106" i="131"/>
  <c r="DN6162" i="131"/>
  <c r="DN6166" i="131"/>
  <c r="DO6222" i="131"/>
  <c r="DO6225" i="131"/>
  <c r="EC6582" i="131"/>
  <c r="DK6584" i="131"/>
  <c r="DW6646" i="131"/>
  <c r="EG6703" i="131"/>
  <c r="EG6705" i="131"/>
  <c r="EF6765" i="131"/>
  <c r="DW7006" i="131"/>
  <c r="EG7063" i="131"/>
  <c r="DO7065" i="131"/>
  <c r="DN7125" i="131"/>
  <c r="EC7422" i="131"/>
  <c r="EC7425" i="131"/>
  <c r="DX7543" i="131"/>
  <c r="DX7546" i="131"/>
  <c r="DN7605" i="131"/>
  <c r="DW7724" i="131"/>
  <c r="DN7843" i="131"/>
  <c r="DT7903" i="131"/>
  <c r="DT7906" i="131"/>
  <c r="EG8024" i="131"/>
  <c r="DN8204" i="131"/>
  <c r="DK8384" i="131"/>
  <c r="DK8386" i="131"/>
  <c r="EF8442" i="131"/>
  <c r="EF8446" i="131"/>
  <c r="DX8502" i="131"/>
  <c r="EG8505" i="131"/>
  <c r="DT2477" i="131"/>
  <c r="DK3437" i="131"/>
  <c r="DT4397" i="131"/>
  <c r="DK5357" i="131"/>
  <c r="DT6317" i="131"/>
  <c r="DT7277" i="131"/>
  <c r="DT8237" i="131"/>
  <c r="EF5687" i="131"/>
  <c r="DO5987" i="131"/>
  <c r="DV7124" i="131"/>
  <c r="EE7126" i="131"/>
  <c r="EH7182" i="131"/>
  <c r="DP7305" i="131"/>
  <c r="DL7423" i="131"/>
  <c r="DY7543" i="131"/>
  <c r="ED7546" i="131"/>
  <c r="EE7603" i="131"/>
  <c r="DM7605" i="131"/>
  <c r="DU7665" i="131"/>
  <c r="DU7784" i="131"/>
  <c r="ED8022" i="131"/>
  <c r="EE8082" i="131"/>
  <c r="DM8084" i="131"/>
  <c r="DP8384" i="131"/>
  <c r="DY8503" i="131"/>
  <c r="DV8563" i="131"/>
  <c r="EE8566" i="131"/>
  <c r="DO3256" i="131"/>
  <c r="DY4875" i="131"/>
  <c r="DW104" i="131"/>
  <c r="EE284" i="131"/>
  <c r="EE764" i="131"/>
  <c r="DX1122" i="131"/>
  <c r="DV2085" i="131"/>
  <c r="DK2324" i="131"/>
  <c r="ED2385" i="131"/>
  <c r="DO2443" i="131"/>
  <c r="DY2503" i="131"/>
  <c r="EE2686" i="131"/>
  <c r="DW2742" i="131"/>
  <c r="EF2746" i="131"/>
  <c r="DT2926" i="131"/>
  <c r="ED2982" i="131"/>
  <c r="DX3043" i="131"/>
  <c r="DN3105" i="131"/>
  <c r="DX3166" i="131"/>
  <c r="DU3226" i="131"/>
  <c r="DL3345" i="131"/>
  <c r="EC3404" i="131"/>
  <c r="DK613" i="131"/>
  <c r="DO2776" i="131"/>
  <c r="DP3556" i="131"/>
  <c r="DX4214" i="131"/>
  <c r="DK4693" i="131"/>
  <c r="EG522" i="131"/>
  <c r="DX1003" i="131"/>
  <c r="DX1245" i="131"/>
  <c r="EH1666" i="131"/>
  <c r="ED2026" i="131"/>
  <c r="EE2322" i="131"/>
  <c r="EE2443" i="131"/>
  <c r="DX377" i="131"/>
  <c r="DV492" i="131"/>
  <c r="EE1094" i="131"/>
  <c r="DL2355" i="131"/>
  <c r="DP3916" i="131"/>
  <c r="DM4456" i="131"/>
  <c r="DY1302" i="131"/>
  <c r="DT1485" i="131"/>
  <c r="EE1722" i="131"/>
  <c r="ED135" i="131"/>
  <c r="DU254" i="131"/>
  <c r="ED492" i="131"/>
  <c r="EE552" i="131"/>
  <c r="DM554" i="131"/>
  <c r="EH854" i="131"/>
  <c r="DP973" i="131"/>
  <c r="DM1033" i="131"/>
  <c r="EE1036" i="131"/>
  <c r="EH1092" i="131"/>
  <c r="ED1095" i="131"/>
  <c r="DP1215" i="131"/>
  <c r="DU1333" i="131"/>
  <c r="DL1452" i="131"/>
  <c r="DU1456" i="131"/>
  <c r="DV1512" i="131"/>
  <c r="EE1515" i="131"/>
  <c r="DL1694" i="131"/>
  <c r="DM1994" i="131"/>
  <c r="DP2052" i="131"/>
  <c r="DP2175" i="131"/>
  <c r="DP2294" i="131"/>
  <c r="DT165" i="131"/>
  <c r="DW822" i="131"/>
  <c r="DK1006" i="131"/>
  <c r="DT133" i="131"/>
  <c r="DT612" i="131"/>
  <c r="DL1633" i="131"/>
  <c r="EE1816" i="131"/>
  <c r="DP2712" i="131"/>
  <c r="EE3255" i="131"/>
  <c r="EH4276" i="131"/>
  <c r="DL4752" i="131"/>
  <c r="EG165" i="131"/>
  <c r="EC106" i="131"/>
  <c r="DW162" i="131"/>
  <c r="DO222" i="131"/>
  <c r="DO224" i="131"/>
  <c r="DK584" i="131"/>
  <c r="DW642" i="131"/>
  <c r="DW646" i="131"/>
  <c r="DX702" i="131"/>
  <c r="DO705" i="131"/>
  <c r="DT1062" i="131"/>
  <c r="EC1065" i="131"/>
  <c r="EG1183" i="131"/>
  <c r="EG1186" i="131"/>
  <c r="DN1245" i="131"/>
  <c r="EF1483" i="131"/>
  <c r="DK1543" i="131"/>
  <c r="DT1545" i="131"/>
  <c r="EG1664" i="131"/>
  <c r="DO1666" i="131"/>
  <c r="DN1844" i="131"/>
  <c r="DW1963" i="131"/>
  <c r="DK2023" i="131"/>
  <c r="DK2026" i="131"/>
  <c r="DN2082" i="131"/>
  <c r="EG2142" i="131"/>
  <c r="EG2144" i="131"/>
  <c r="DK2776" i="131"/>
  <c r="DW3194" i="131"/>
  <c r="DL4872" i="131"/>
  <c r="ED5353" i="131"/>
  <c r="DL617" i="131"/>
  <c r="ED1097" i="131"/>
  <c r="DV1397" i="131"/>
  <c r="DV1877" i="131"/>
  <c r="DY1276" i="131"/>
  <c r="DT2654" i="131"/>
  <c r="DK3253" i="131"/>
  <c r="ED3795" i="131"/>
  <c r="DM4333" i="131"/>
  <c r="EF6313" i="131"/>
  <c r="EC6373" i="131"/>
  <c r="DN6432" i="131"/>
  <c r="EH6555" i="131"/>
  <c r="DO6613" i="131"/>
  <c r="ED7033" i="131"/>
  <c r="EC7092" i="131"/>
  <c r="DO7212" i="131"/>
  <c r="EF7274" i="131"/>
  <c r="DX7336" i="131"/>
  <c r="DX7575" i="131"/>
  <c r="EC7693" i="131"/>
  <c r="DK8172" i="131"/>
  <c r="DO8176" i="131"/>
  <c r="DY8353" i="131"/>
  <c r="EC8414" i="131"/>
  <c r="ED1276" i="131"/>
  <c r="EC2653" i="131"/>
  <c r="EF3316" i="131"/>
  <c r="EF4036" i="131"/>
  <c r="EH5956" i="131"/>
  <c r="DM6015" i="131"/>
  <c r="DY6074" i="131"/>
  <c r="DU407" i="131"/>
  <c r="DM707" i="131"/>
  <c r="EE1187" i="131"/>
  <c r="DT1217" i="131"/>
  <c r="DK2177" i="131"/>
  <c r="DT6017" i="131"/>
  <c r="EC6977" i="131"/>
  <c r="DK7937" i="131"/>
  <c r="DT2472" i="131"/>
  <c r="EC2475" i="131"/>
  <c r="EG2593" i="131"/>
  <c r="DO2596" i="131"/>
  <c r="EF2655" i="131"/>
  <c r="EF2774" i="131"/>
  <c r="DW2893" i="131"/>
  <c r="EC2953" i="131"/>
  <c r="DT2956" i="131"/>
  <c r="DO3074" i="131"/>
  <c r="EF3254" i="131"/>
  <c r="DT3434" i="131"/>
  <c r="DT3436" i="131"/>
  <c r="EF3492" i="131"/>
  <c r="DO3552" i="131"/>
  <c r="DX3555" i="131"/>
  <c r="EC3912" i="131"/>
  <c r="DK3914" i="131"/>
  <c r="EF3976" i="131"/>
  <c r="EG4033" i="131"/>
  <c r="EG4035" i="131"/>
  <c r="DW4095" i="131"/>
  <c r="DK4392" i="131"/>
  <c r="EC4395" i="131"/>
  <c r="EG4513" i="131"/>
  <c r="EG4516" i="131"/>
  <c r="DN4575" i="131"/>
  <c r="EF4694" i="131"/>
  <c r="EF4813" i="131"/>
  <c r="DT4873" i="131"/>
  <c r="EC4876" i="131"/>
  <c r="EG4994" i="131"/>
  <c r="DN5174" i="131"/>
  <c r="DK5354" i="131"/>
  <c r="EC5356" i="131"/>
  <c r="EF5412" i="131"/>
  <c r="DX5472" i="131"/>
  <c r="DX5475" i="131"/>
  <c r="DT5832" i="131"/>
  <c r="EC5834" i="131"/>
  <c r="DW5896" i="131"/>
  <c r="DX5953" i="131"/>
  <c r="EG5955" i="131"/>
  <c r="DW6015" i="131"/>
  <c r="DK6312" i="131"/>
  <c r="DT6315" i="131"/>
  <c r="EG6433" i="131"/>
  <c r="EG6436" i="131"/>
  <c r="DN6495" i="131"/>
  <c r="DN6614" i="131"/>
  <c r="EF6733" i="131"/>
  <c r="DK6793" i="131"/>
  <c r="EC6796" i="131"/>
  <c r="EG6914" i="131"/>
  <c r="EF7094" i="131"/>
  <c r="DT7274" i="131"/>
  <c r="DK7276" i="131"/>
  <c r="DW7332" i="131"/>
  <c r="DN7336" i="131"/>
  <c r="DX7392" i="131"/>
  <c r="DX7395" i="131"/>
  <c r="EC7752" i="131"/>
  <c r="DT7754" i="131"/>
  <c r="DN7816" i="131"/>
  <c r="DO7873" i="131"/>
  <c r="DX7875" i="131"/>
  <c r="DW7935" i="131"/>
  <c r="DT8232" i="131"/>
  <c r="EC8235" i="131"/>
  <c r="EG8353" i="131"/>
  <c r="DX8356" i="131"/>
  <c r="DN8415" i="131"/>
  <c r="DW8534" i="131"/>
  <c r="DW707" i="131"/>
  <c r="DT887" i="131"/>
  <c r="EG1007" i="131"/>
  <c r="EF1667" i="131"/>
  <c r="DK1847" i="131"/>
  <c r="EG1967" i="131"/>
  <c r="DT2807" i="131"/>
  <c r="DX2927" i="131"/>
  <c r="DK3767" i="131"/>
  <c r="DX3887" i="131"/>
  <c r="DW4547" i="131"/>
  <c r="DT4727" i="131"/>
  <c r="DX4847" i="131"/>
  <c r="DK5687" i="131"/>
  <c r="DX5807" i="131"/>
  <c r="DN6467" i="131"/>
  <c r="DT6647" i="131"/>
  <c r="EG6767" i="131"/>
  <c r="DK7607" i="131"/>
  <c r="DX7727" i="131"/>
  <c r="DK8567" i="131"/>
  <c r="DP2326" i="131"/>
  <c r="DY2445" i="131"/>
  <c r="DU2563" i="131"/>
  <c r="DY2683" i="131"/>
  <c r="ED2686" i="131"/>
  <c r="DV2743" i="131"/>
  <c r="DV2745" i="131"/>
  <c r="DL2805" i="131"/>
  <c r="ED2924" i="131"/>
  <c r="DU3162" i="131"/>
  <c r="DV3222" i="131"/>
  <c r="DM3224" i="131"/>
  <c r="EH3286" i="131"/>
  <c r="DY3524" i="131"/>
  <c r="DY3643" i="131"/>
  <c r="DV3703" i="131"/>
  <c r="EE3706" i="131"/>
  <c r="EH3762" i="131"/>
  <c r="ED3765" i="131"/>
  <c r="DY3885" i="131"/>
  <c r="DU4003" i="131"/>
  <c r="DL4122" i="131"/>
  <c r="DU4126" i="131"/>
  <c r="EE4182" i="131"/>
  <c r="DV4185" i="131"/>
  <c r="DU4364" i="131"/>
  <c r="DV4664" i="131"/>
  <c r="DP4722" i="131"/>
  <c r="EH4726" i="131"/>
  <c r="DP4845" i="131"/>
  <c r="DP4964" i="131"/>
  <c r="DY5083" i="131"/>
  <c r="EE5143" i="131"/>
  <c r="DV5146" i="131"/>
  <c r="DU5205" i="131"/>
  <c r="ED5324" i="131"/>
  <c r="DU5443" i="131"/>
  <c r="ED5562" i="131"/>
  <c r="DL5566" i="131"/>
  <c r="DM5622" i="131"/>
  <c r="DV5625" i="131"/>
  <c r="EH5924" i="131"/>
  <c r="DV6104" i="131"/>
  <c r="DM6106" i="131"/>
  <c r="DP6162" i="131"/>
  <c r="EH6166" i="131"/>
  <c r="DY6285" i="131"/>
  <c r="DU6403" i="131"/>
  <c r="EH6523" i="131"/>
  <c r="ED6526" i="131"/>
  <c r="DV6583" i="131"/>
  <c r="DM6585" i="131"/>
  <c r="ED6645" i="131"/>
  <c r="DU6764" i="131"/>
  <c r="DL7002" i="131"/>
  <c r="DL7005" i="131"/>
  <c r="DY7125" i="131"/>
  <c r="ED7243" i="131"/>
  <c r="DU7362" i="131"/>
  <c r="DL7366" i="131"/>
  <c r="DM7422" i="131"/>
  <c r="DV7425" i="131"/>
  <c r="ED7604" i="131"/>
  <c r="DM7904" i="131"/>
  <c r="EH7962" i="131"/>
  <c r="EH7966" i="131"/>
  <c r="DY8085" i="131"/>
  <c r="DP8204" i="131"/>
  <c r="DY8323" i="131"/>
  <c r="DV8383" i="131"/>
  <c r="EE8386" i="131"/>
  <c r="DL8445" i="131"/>
  <c r="DL8564" i="131"/>
  <c r="DL2657" i="131"/>
  <c r="DL3137" i="131"/>
  <c r="EE3437" i="131"/>
  <c r="DM3917" i="131"/>
  <c r="DL4577" i="131"/>
  <c r="DL5057" i="131"/>
  <c r="EE5357" i="131"/>
  <c r="DM5837" i="131"/>
  <c r="DU6497" i="131"/>
  <c r="DU6977" i="131"/>
  <c r="EE7277" i="131"/>
  <c r="EE7757" i="131"/>
  <c r="ED8417" i="131"/>
  <c r="DU3647" i="131"/>
  <c r="DL4127" i="131"/>
  <c r="DU5567" i="131"/>
  <c r="ED6047" i="131"/>
  <c r="DU7487" i="131"/>
  <c r="DL7967" i="131"/>
  <c r="DX7003" i="131"/>
  <c r="DK7006" i="131"/>
  <c r="EF7062" i="131"/>
  <c r="EF7066" i="131"/>
  <c r="DX7122" i="131"/>
  <c r="EG7125" i="131"/>
  <c r="DT7482" i="131"/>
  <c r="DK7484" i="131"/>
  <c r="DW7546" i="131"/>
  <c r="DO7603" i="131"/>
  <c r="DO7605" i="131"/>
  <c r="EF7665" i="131"/>
  <c r="EC7962" i="131"/>
  <c r="DT7965" i="131"/>
  <c r="DO8083" i="131"/>
  <c r="DO8086" i="131"/>
  <c r="DN8145" i="131"/>
  <c r="DW8264" i="131"/>
  <c r="DN8383" i="131"/>
  <c r="EC8443" i="131"/>
  <c r="EC8446" i="131"/>
  <c r="DO8564" i="131"/>
  <c r="DN914" i="131"/>
  <c r="DM3372" i="131"/>
  <c r="ED706" i="131"/>
  <c r="DL942" i="131"/>
  <c r="DP1186" i="131"/>
  <c r="DO1365" i="131"/>
  <c r="EF1664" i="131"/>
  <c r="DN1782" i="131"/>
  <c r="DW1903" i="131"/>
  <c r="DU2146" i="131"/>
  <c r="EF2383" i="131"/>
  <c r="DO2565" i="131"/>
  <c r="EF2623" i="131"/>
  <c r="DM2686" i="131"/>
  <c r="DY2864" i="131"/>
  <c r="EG2923" i="131"/>
  <c r="EG3043" i="131"/>
  <c r="DL3102" i="131"/>
  <c r="EF3224" i="131"/>
  <c r="EG3405" i="131"/>
  <c r="DM254" i="131"/>
  <c r="DP1516" i="131"/>
  <c r="DW1995" i="131"/>
  <c r="DT2893" i="131"/>
  <c r="EG4095" i="131"/>
  <c r="DM164" i="131"/>
  <c r="EE644" i="131"/>
  <c r="EG885" i="131"/>
  <c r="DN1066" i="131"/>
  <c r="DL1182" i="131"/>
  <c r="DO1483" i="131"/>
  <c r="DY1665" i="131"/>
  <c r="DU1782" i="131"/>
  <c r="DL2143" i="131"/>
  <c r="DT2203" i="131"/>
  <c r="DM2442" i="131"/>
  <c r="DL2503" i="131"/>
  <c r="DM257" i="131"/>
  <c r="DM492" i="131"/>
  <c r="DP1395" i="131"/>
  <c r="DP3675" i="131"/>
  <c r="DU3914" i="131"/>
  <c r="DP4632" i="131"/>
  <c r="DW226" i="131"/>
  <c r="ED463" i="131"/>
  <c r="DW254" i="131"/>
  <c r="EC434" i="131"/>
  <c r="EC436" i="131"/>
  <c r="DW492" i="131"/>
  <c r="EF496" i="131"/>
  <c r="DX552" i="131"/>
  <c r="DO555" i="131"/>
  <c r="DT912" i="131"/>
  <c r="DT914" i="131"/>
  <c r="DN976" i="131"/>
  <c r="DX1033" i="131"/>
  <c r="EG1035" i="131"/>
  <c r="EF1095" i="131"/>
  <c r="DK1392" i="131"/>
  <c r="DT1395" i="131"/>
  <c r="DX1513" i="131"/>
  <c r="EG1516" i="131"/>
  <c r="DW1575" i="131"/>
  <c r="DW1694" i="131"/>
  <c r="DW1813" i="131"/>
  <c r="DT1873" i="131"/>
  <c r="DT1876" i="131"/>
  <c r="EG1994" i="131"/>
  <c r="EF2174" i="131"/>
  <c r="DO1693" i="131"/>
  <c r="EF587" i="131"/>
  <c r="DM615" i="131"/>
  <c r="DW1272" i="131"/>
  <c r="DU2353" i="131"/>
  <c r="EG763" i="131"/>
  <c r="EE104" i="131"/>
  <c r="DY166" i="131"/>
  <c r="EH404" i="131"/>
  <c r="DP523" i="131"/>
  <c r="DM583" i="131"/>
  <c r="DM586" i="131"/>
  <c r="DY642" i="131"/>
  <c r="ED645" i="131"/>
  <c r="DP765" i="131"/>
  <c r="DU883" i="131"/>
  <c r="DL1002" i="131"/>
  <c r="DL1006" i="131"/>
  <c r="DV1062" i="131"/>
  <c r="EE1065" i="131"/>
  <c r="ED1244" i="131"/>
  <c r="EE1544" i="131"/>
  <c r="DY1602" i="131"/>
  <c r="EH1606" i="131"/>
  <c r="EH1725" i="131"/>
  <c r="DY1844" i="131"/>
  <c r="EH1963" i="131"/>
  <c r="DV2023" i="131"/>
  <c r="DV2026" i="131"/>
  <c r="DL2085" i="131"/>
  <c r="ED2204" i="131"/>
  <c r="DM736" i="131"/>
  <c r="EE2414" i="131"/>
  <c r="DW2835" i="131"/>
  <c r="DT3733" i="131"/>
  <c r="EF4275" i="131"/>
  <c r="DN137" i="131"/>
  <c r="DX437" i="131"/>
  <c r="DN1097" i="131"/>
  <c r="DX1397" i="131"/>
  <c r="DN2057" i="131"/>
  <c r="EG1935" i="131"/>
  <c r="DP2475" i="131"/>
  <c r="DK2654" i="131"/>
  <c r="DK3256" i="131"/>
  <c r="DT4212" i="131"/>
  <c r="DL5236" i="131"/>
  <c r="DX6013" i="131"/>
  <c r="DU6194" i="131"/>
  <c r="DU6434" i="131"/>
  <c r="DV6496" i="131"/>
  <c r="DN6556" i="131"/>
  <c r="EC6736" i="131"/>
  <c r="EF6792" i="131"/>
  <c r="DN6796" i="131"/>
  <c r="DY7154" i="131"/>
  <c r="EG7213" i="131"/>
  <c r="DW7395" i="131"/>
  <c r="EE7453" i="131"/>
  <c r="DY7516" i="131"/>
  <c r="DY7632" i="131"/>
  <c r="EE7693" i="131"/>
  <c r="DU7755" i="131"/>
  <c r="EF7992" i="131"/>
  <c r="DK8053" i="131"/>
  <c r="EF8354" i="131"/>
  <c r="EG8412" i="131"/>
  <c r="DU8475" i="131"/>
  <c r="DO1575" i="131"/>
  <c r="EE2295" i="131"/>
  <c r="DM3612" i="131"/>
  <c r="DU5955" i="131"/>
  <c r="EE6013" i="131"/>
  <c r="EF407" i="131"/>
  <c r="DX707" i="131"/>
  <c r="DO1667" i="131"/>
  <c r="ED2357" i="131"/>
  <c r="DU4277" i="131"/>
  <c r="ED6197" i="131"/>
  <c r="ED8117" i="131"/>
  <c r="DP2413" i="131"/>
  <c r="DM2473" i="131"/>
  <c r="DM2476" i="131"/>
  <c r="DY2532" i="131"/>
  <c r="ED2535" i="131"/>
  <c r="DY2655" i="131"/>
  <c r="DL2773" i="131"/>
  <c r="DL2892" i="131"/>
  <c r="DL2896" i="131"/>
  <c r="EE2952" i="131"/>
  <c r="DV2955" i="131"/>
  <c r="ED3134" i="131"/>
  <c r="DM3434" i="131"/>
  <c r="EH3492" i="131"/>
  <c r="DY3615" i="131"/>
  <c r="DY3734" i="131"/>
  <c r="DY3853" i="131"/>
  <c r="DM3913" i="131"/>
  <c r="EE3916" i="131"/>
  <c r="DU3975" i="131"/>
  <c r="ED4094" i="131"/>
  <c r="DL4213" i="131"/>
  <c r="DU4332" i="131"/>
  <c r="DU4336" i="131"/>
  <c r="EE4392" i="131"/>
  <c r="DV4395" i="131"/>
  <c r="DY4694" i="131"/>
  <c r="DV4874" i="131"/>
  <c r="EE4876" i="131"/>
  <c r="DY4932" i="131"/>
  <c r="DP5055" i="131"/>
  <c r="DL5173" i="131"/>
  <c r="EH5293" i="131"/>
  <c r="DM5353" i="131"/>
  <c r="DV5355" i="131"/>
  <c r="DU5415" i="131"/>
  <c r="ED5534" i="131"/>
  <c r="DU5772" i="131"/>
  <c r="DV5832" i="131"/>
  <c r="DM5834" i="131"/>
  <c r="DY6134" i="131"/>
  <c r="DP6253" i="131"/>
  <c r="DV6313" i="131"/>
  <c r="DM6316" i="131"/>
  <c r="DP6372" i="131"/>
  <c r="DU6375" i="131"/>
  <c r="EH6495" i="131"/>
  <c r="DU6613" i="131"/>
  <c r="ED6732" i="131"/>
  <c r="DU6736" i="131"/>
  <c r="EE6792" i="131"/>
  <c r="DV6795" i="131"/>
  <c r="DL6974" i="131"/>
  <c r="DM7274" i="131"/>
  <c r="DY7332" i="131"/>
  <c r="DP7455" i="131"/>
  <c r="EH7574" i="131"/>
  <c r="DY7693" i="131"/>
  <c r="EE7753" i="131"/>
  <c r="DV7756" i="131"/>
  <c r="DU7815" i="131"/>
  <c r="DU7934" i="131"/>
  <c r="DU8053" i="131"/>
  <c r="ED8172" i="131"/>
  <c r="DU8176" i="131"/>
  <c r="EE8232" i="131"/>
  <c r="EE8235" i="131"/>
  <c r="DY8534" i="131"/>
  <c r="EE887" i="131"/>
  <c r="DM1367" i="131"/>
  <c r="DL2027" i="131"/>
  <c r="DL2507" i="131"/>
  <c r="EE2807" i="131"/>
  <c r="EE3287" i="131"/>
  <c r="ED4427" i="131"/>
  <c r="DM4727" i="131"/>
  <c r="DV5207" i="131"/>
  <c r="DU6347" i="131"/>
  <c r="DV6647" i="131"/>
  <c r="EE7127" i="131"/>
  <c r="DM8567" i="131"/>
  <c r="EC2622" i="131"/>
  <c r="DT2625" i="131"/>
  <c r="DX2743" i="131"/>
  <c r="EG2746" i="131"/>
  <c r="DW2805" i="131"/>
  <c r="EF3043" i="131"/>
  <c r="EC3103" i="131"/>
  <c r="DK3105" i="131"/>
  <c r="DO3224" i="131"/>
  <c r="DX3226" i="131"/>
  <c r="DW3404" i="131"/>
  <c r="DN3523" i="131"/>
  <c r="DK3583" i="131"/>
  <c r="DT3586" i="131"/>
  <c r="DW3642" i="131"/>
  <c r="DX3702" i="131"/>
  <c r="EG3704" i="131"/>
  <c r="DT4064" i="131"/>
  <c r="EF4122" i="131"/>
  <c r="DW4126" i="131"/>
  <c r="DO4182" i="131"/>
  <c r="DO4185" i="131"/>
  <c r="EC4542" i="131"/>
  <c r="DT4545" i="131"/>
  <c r="EG4663" i="131"/>
  <c r="DO4666" i="131"/>
  <c r="DW4725" i="131"/>
  <c r="DW4963" i="131"/>
  <c r="DT5023" i="131"/>
  <c r="EC5025" i="131"/>
  <c r="EG5144" i="131"/>
  <c r="DO5146" i="131"/>
  <c r="DN5324" i="131"/>
  <c r="EF5443" i="131"/>
  <c r="DT5503" i="131"/>
  <c r="DK5506" i="131"/>
  <c r="DW5562" i="131"/>
  <c r="DX5622" i="131"/>
  <c r="DX5624" i="131"/>
  <c r="DK5984" i="131"/>
  <c r="EF6042" i="131"/>
  <c r="EF6046" i="131"/>
  <c r="DO6102" i="131"/>
  <c r="DO6105" i="131"/>
  <c r="DT6462" i="131"/>
  <c r="DT6465" i="131"/>
  <c r="DX6583" i="131"/>
  <c r="DX6586" i="131"/>
  <c r="DN6645" i="131"/>
  <c r="DW6883" i="131"/>
  <c r="DT6943" i="131"/>
  <c r="DK6945" i="131"/>
  <c r="DW7005" i="131"/>
  <c r="DW7243" i="131"/>
  <c r="DK7303" i="131"/>
  <c r="EC7305" i="131"/>
  <c r="DO7424" i="131"/>
  <c r="EG7426" i="131"/>
  <c r="DN7604" i="131"/>
  <c r="DN7723" i="131"/>
  <c r="DT7783" i="131"/>
  <c r="DT7786" i="131"/>
  <c r="EF7842" i="131"/>
  <c r="DO7902" i="131"/>
  <c r="DX7904" i="131"/>
  <c r="DT8264" i="131"/>
  <c r="DN8322" i="131"/>
  <c r="DN8326" i="131"/>
  <c r="DO8382" i="131"/>
  <c r="EG8385" i="131"/>
  <c r="DW2657" i="131"/>
  <c r="DT2837" i="131"/>
  <c r="EG2957" i="131"/>
  <c r="DW3617" i="131"/>
  <c r="DK3797" i="131"/>
  <c r="DX3917" i="131"/>
  <c r="DN4577" i="131"/>
  <c r="EC4757" i="131"/>
  <c r="DX4877" i="131"/>
  <c r="EF5537" i="131"/>
  <c r="DK5717" i="131"/>
  <c r="DO5837" i="131"/>
  <c r="DN6497" i="131"/>
  <c r="DT6677" i="131"/>
  <c r="EG6797" i="131"/>
  <c r="DN7457" i="131"/>
  <c r="EC7637" i="131"/>
  <c r="DX7757" i="131"/>
  <c r="DW8417" i="131"/>
  <c r="DW2687" i="131"/>
  <c r="EC2867" i="131"/>
  <c r="EG2987" i="131"/>
  <c r="DN3647" i="131"/>
  <c r="DT3827" i="131"/>
  <c r="DO3947" i="131"/>
  <c r="EF4607" i="131"/>
  <c r="EC4787" i="131"/>
  <c r="DO4907" i="131"/>
  <c r="DN5567" i="131"/>
  <c r="DK5747" i="131"/>
  <c r="DO5867" i="131"/>
  <c r="DN6527" i="131"/>
  <c r="EC6707" i="131"/>
  <c r="DO6827" i="131"/>
  <c r="DN7487" i="131"/>
  <c r="DK7667" i="131"/>
  <c r="EG7787" i="131"/>
  <c r="DN8447" i="131"/>
  <c r="EE7005" i="131"/>
  <c r="DL7184" i="131"/>
  <c r="EE7484" i="131"/>
  <c r="DP7542" i="131"/>
  <c r="DP7546" i="131"/>
  <c r="DP7665" i="131"/>
  <c r="DY7784" i="131"/>
  <c r="DP7903" i="131"/>
  <c r="DM7963" i="131"/>
  <c r="DM7966" i="131"/>
  <c r="DU8025" i="131"/>
  <c r="DU8144" i="131"/>
  <c r="DU8263" i="131"/>
  <c r="DU8382" i="131"/>
  <c r="DL8386" i="131"/>
  <c r="EE8442" i="131"/>
  <c r="DV8445" i="131"/>
  <c r="DP105" i="131"/>
  <c r="DP585" i="131"/>
  <c r="DT766" i="131"/>
  <c r="DY1303" i="131"/>
  <c r="DK1725" i="131"/>
  <c r="DX1842" i="131"/>
  <c r="ED1905" i="131"/>
  <c r="DY673" i="131"/>
  <c r="DX1453" i="131"/>
  <c r="EG2056" i="131"/>
  <c r="DV2202" i="131"/>
  <c r="DP1425" i="131"/>
  <c r="DY2262" i="131"/>
  <c r="EE165" i="131"/>
  <c r="EH554" i="131"/>
  <c r="DM644" i="131"/>
  <c r="DK1336" i="131"/>
  <c r="EG164" i="131"/>
  <c r="DW915" i="131"/>
  <c r="DU1185" i="131"/>
  <c r="EC1483" i="131"/>
  <c r="DU1784" i="131"/>
  <c r="EH1904" i="131"/>
  <c r="DT1965" i="131"/>
  <c r="EH1395" i="131"/>
  <c r="DV1482" i="131"/>
  <c r="DX1812" i="131"/>
  <c r="DM1966" i="131"/>
  <c r="DN2026" i="131"/>
  <c r="ED942" i="131"/>
  <c r="DX1483" i="131"/>
  <c r="EC1844" i="131"/>
  <c r="DY795" i="131"/>
  <c r="DW1184" i="131"/>
  <c r="DK1334" i="131"/>
  <c r="DW1545" i="131"/>
  <c r="DW1664" i="131"/>
  <c r="DW105" i="131"/>
  <c r="DN792" i="131"/>
  <c r="DO1094" i="131"/>
  <c r="DT2053" i="131"/>
  <c r="DT406" i="131"/>
  <c r="DT855" i="131"/>
  <c r="DY706" i="131"/>
  <c r="DO2416" i="131"/>
  <c r="EH944" i="131"/>
  <c r="DP1272" i="131"/>
  <c r="DM2446" i="131"/>
  <c r="DP552" i="131"/>
  <c r="ED916" i="131"/>
  <c r="DP1035" i="131"/>
  <c r="EH1512" i="131"/>
  <c r="DL1874" i="131"/>
  <c r="DT2324" i="131"/>
  <c r="EC2204" i="131"/>
  <c r="DN704" i="131"/>
  <c r="DL2112" i="131"/>
  <c r="DU2236" i="131"/>
  <c r="DP436" i="131"/>
  <c r="DO1574" i="131"/>
  <c r="DL2385" i="131"/>
  <c r="DW2595" i="131"/>
  <c r="EE3012" i="131"/>
  <c r="DP3104" i="131"/>
  <c r="DU3222" i="131"/>
  <c r="DW4036" i="131"/>
  <c r="DP3552" i="131"/>
  <c r="EC2566" i="131"/>
  <c r="EG2682" i="131"/>
  <c r="DO3164" i="131"/>
  <c r="DN3435" i="131"/>
  <c r="EE3046" i="131"/>
  <c r="EF3106" i="131"/>
  <c r="EC3494" i="131"/>
  <c r="DP3915" i="131"/>
  <c r="ED2863" i="131"/>
  <c r="DT2924" i="131"/>
  <c r="DN3312" i="131"/>
  <c r="DN3795" i="131"/>
  <c r="DP2836" i="131"/>
  <c r="EE2924" i="131"/>
  <c r="DK3136" i="131"/>
  <c r="DP3313" i="131"/>
  <c r="DK3612" i="131"/>
  <c r="DU3675" i="131"/>
  <c r="EH3793" i="131"/>
  <c r="DT3854" i="131"/>
  <c r="EF2712" i="131"/>
  <c r="DP2986" i="131"/>
  <c r="DM3255" i="131"/>
  <c r="DM3374" i="131"/>
  <c r="EF3672" i="131"/>
  <c r="DM4334" i="131"/>
  <c r="DY2713" i="131"/>
  <c r="DP3192" i="131"/>
  <c r="EE3283" i="131"/>
  <c r="DU3552" i="131"/>
  <c r="EH3676" i="131"/>
  <c r="ED4034" i="131"/>
  <c r="EH4154" i="131"/>
  <c r="DV4932" i="131"/>
  <c r="DW5472" i="131"/>
  <c r="DM5892" i="131"/>
  <c r="EH5474" i="131"/>
  <c r="EH6432" i="131"/>
  <c r="DW4393" i="131"/>
  <c r="EF4876" i="131"/>
  <c r="DM5653" i="131"/>
  <c r="DN5834" i="131"/>
  <c r="EE5895" i="131"/>
  <c r="DM6732" i="131"/>
  <c r="DN6792" i="131"/>
  <c r="EE6974" i="131"/>
  <c r="DL4273" i="131"/>
  <c r="DT4696" i="131"/>
  <c r="DU4755" i="131"/>
  <c r="EG4816" i="131"/>
  <c r="EH5835" i="131"/>
  <c r="EG6133" i="131"/>
  <c r="ED6193" i="131"/>
  <c r="EN6205" i="131" s="1"/>
  <c r="EC6616" i="131"/>
  <c r="DL6675" i="131"/>
  <c r="DX6736" i="131"/>
  <c r="DW4275" i="131"/>
  <c r="DW4754" i="131"/>
  <c r="DM4815" i="131"/>
  <c r="EF5232" i="131"/>
  <c r="DW6193" i="131"/>
  <c r="EF6674" i="131"/>
  <c r="DV6735" i="131"/>
  <c r="DU4153" i="131"/>
  <c r="DP5236" i="131"/>
  <c r="EG5656" i="131"/>
  <c r="DK6016" i="131"/>
  <c r="DP6196" i="131"/>
  <c r="DP6673" i="131"/>
  <c r="DT6976" i="131"/>
  <c r="DM4933" i="131"/>
  <c r="EE5893" i="131"/>
  <c r="DV6373" i="131"/>
  <c r="DO4576" i="131"/>
  <c r="DK5293" i="131"/>
  <c r="DK5535" i="131"/>
  <c r="ED5955" i="131"/>
  <c r="DP6076" i="131"/>
  <c r="DP6554" i="131"/>
  <c r="EG6853" i="131"/>
  <c r="DK7335" i="131"/>
  <c r="DK7813" i="131"/>
  <c r="DU8233" i="131"/>
  <c r="DU8352" i="131"/>
  <c r="EE8293" i="131"/>
  <c r="ED7153" i="131"/>
  <c r="DP7634" i="131"/>
  <c r="DX8292" i="131"/>
  <c r="DK7092" i="131"/>
  <c r="DK8052" i="131"/>
  <c r="DY8474" i="131"/>
  <c r="DW7993" i="131"/>
  <c r="DN8473" i="131"/>
  <c r="EC7454" i="131"/>
  <c r="DX7573" i="131"/>
  <c r="DU7635" i="131"/>
  <c r="DY7755" i="131"/>
  <c r="DT7932" i="131"/>
  <c r="DO8052" i="131"/>
  <c r="DL8234" i="131"/>
  <c r="EG8535" i="131"/>
  <c r="EE7452" i="131"/>
  <c r="DV7932" i="131"/>
  <c r="DW8472" i="131"/>
  <c r="DV1573" i="131"/>
  <c r="DU2112" i="131"/>
  <c r="DL1034" i="131"/>
  <c r="DV253" i="131"/>
  <c r="DV2054" i="131"/>
  <c r="ED582" i="131"/>
  <c r="EC853" i="131"/>
  <c r="EC882" i="131"/>
  <c r="EG1092" i="131"/>
  <c r="DX1572" i="131"/>
  <c r="EE2054" i="131"/>
  <c r="EC2293" i="131"/>
  <c r="DP7754" i="131"/>
  <c r="DN3466" i="131"/>
  <c r="EE3646" i="131"/>
  <c r="DV3765" i="131"/>
  <c r="EH3826" i="131"/>
  <c r="ED3946" i="131"/>
  <c r="ED3945" i="131"/>
  <c r="DU4186" i="131"/>
  <c r="DX4486" i="131"/>
  <c r="DV4725" i="131"/>
  <c r="DY4786" i="131"/>
  <c r="DK4846" i="131"/>
  <c r="DP7395" i="131"/>
  <c r="DP7752" i="131"/>
  <c r="DP7994" i="131"/>
  <c r="DL8235" i="131"/>
  <c r="DU8472" i="131"/>
  <c r="DT732" i="131"/>
  <c r="EG1213" i="131"/>
  <c r="DX1454" i="131"/>
  <c r="DW2232" i="131"/>
  <c r="DT494" i="131"/>
  <c r="DV852" i="131"/>
  <c r="EC2172" i="131"/>
  <c r="DM2292" i="131"/>
  <c r="EF1994" i="131"/>
  <c r="DX644" i="131"/>
  <c r="DM2052" i="131"/>
  <c r="EG134" i="131"/>
  <c r="EG404" i="131"/>
  <c r="DM852" i="131"/>
  <c r="DX1213" i="131"/>
  <c r="DX1574" i="131"/>
  <c r="DK1934" i="131"/>
  <c r="DM2294" i="131"/>
  <c r="DT163" i="131"/>
  <c r="DU1274" i="131"/>
  <c r="EE374" i="131"/>
  <c r="DM4606" i="131"/>
  <c r="EH5146" i="131"/>
  <c r="EE3645" i="131"/>
  <c r="DV4125" i="131"/>
  <c r="EC4246" i="131"/>
  <c r="EE5446" i="131"/>
  <c r="DY3466" i="131"/>
  <c r="EF3826" i="131"/>
  <c r="DL4546" i="131"/>
  <c r="DO4846" i="131"/>
  <c r="DV3526" i="131"/>
  <c r="DU4066" i="131"/>
  <c r="DW4786" i="131"/>
  <c r="ED5026" i="131"/>
  <c r="EH1993" i="131"/>
  <c r="EG3886" i="131"/>
  <c r="DO4366" i="131"/>
  <c r="EC3522" i="131"/>
  <c r="DX3642" i="131"/>
  <c r="EE3644" i="131"/>
  <c r="DU3702" i="131"/>
  <c r="DO3766" i="131"/>
  <c r="EC3884" i="131"/>
  <c r="DV4005" i="131"/>
  <c r="DK4126" i="131"/>
  <c r="DU4184" i="131"/>
  <c r="EG4246" i="131"/>
  <c r="DX3525" i="131"/>
  <c r="DT3885" i="131"/>
  <c r="EH5746" i="131"/>
  <c r="DM4366" i="131"/>
  <c r="DU5146" i="131"/>
  <c r="EG5446" i="131"/>
  <c r="DU4185" i="131"/>
  <c r="DN3826" i="131"/>
  <c r="DU223" i="131"/>
  <c r="DU1394" i="131"/>
  <c r="EH1753" i="131"/>
  <c r="DU2113" i="131"/>
  <c r="DM4726" i="131"/>
  <c r="ED3705" i="131"/>
  <c r="EG4005" i="131"/>
  <c r="DP4305" i="131"/>
  <c r="DU4546" i="131"/>
  <c r="EE4846" i="131"/>
  <c r="DU5145" i="131"/>
  <c r="DV2052" i="131"/>
  <c r="EC734" i="131"/>
  <c r="EC1452" i="131"/>
  <c r="DL3585" i="131"/>
  <c r="EC4006" i="131"/>
  <c r="DL4065" i="131"/>
  <c r="EG4126" i="131"/>
  <c r="DX4606" i="131"/>
  <c r="EH4665" i="131"/>
  <c r="EE4845" i="131"/>
  <c r="DN5026" i="131"/>
  <c r="EE5206" i="131"/>
  <c r="DU5746" i="131"/>
  <c r="DM6166" i="131"/>
  <c r="DU5985" i="131"/>
  <c r="EC1693" i="131"/>
  <c r="DK253" i="131"/>
  <c r="DY5385" i="131"/>
  <c r="EE1212" i="131"/>
  <c r="EC2054" i="131"/>
  <c r="DO254" i="131"/>
  <c r="DX374" i="131"/>
  <c r="DK4245" i="131"/>
  <c r="DX4365" i="131"/>
  <c r="EC4725" i="131"/>
  <c r="DT5205" i="131"/>
  <c r="DM733" i="131"/>
  <c r="DT1333" i="131"/>
  <c r="DX1452" i="131"/>
  <c r="DK1693" i="131"/>
  <c r="EE2053" i="131"/>
  <c r="EG4242" i="131"/>
  <c r="DU4906" i="131"/>
  <c r="DO1334" i="131"/>
  <c r="EE3885" i="131"/>
  <c r="DN3465" i="131"/>
  <c r="DT3522" i="131"/>
  <c r="DX3644" i="131"/>
  <c r="DO3645" i="131"/>
  <c r="EF3702" i="131"/>
  <c r="DT3763" i="131"/>
  <c r="EC1214" i="131"/>
  <c r="DO6646" i="131"/>
  <c r="DP7996" i="131"/>
  <c r="DM4965" i="131"/>
  <c r="EG3766" i="131"/>
  <c r="DM6406" i="131"/>
  <c r="DL3824" i="131"/>
  <c r="EG3884" i="131"/>
  <c r="ED4063" i="131"/>
  <c r="DV4122" i="131"/>
  <c r="DT4363" i="131"/>
  <c r="DX4482" i="131"/>
  <c r="ED6585" i="131"/>
  <c r="EC5086" i="131"/>
  <c r="DP6705" i="131"/>
  <c r="DO4246" i="131"/>
  <c r="DY6706" i="131"/>
  <c r="DM3642" i="131"/>
  <c r="DL3823" i="131"/>
  <c r="DM3884" i="131"/>
  <c r="DK4005" i="131"/>
  <c r="DK4124" i="131"/>
  <c r="DV4242" i="131"/>
  <c r="EE4364" i="131"/>
  <c r="EG3522" i="131"/>
  <c r="DW4666" i="131"/>
  <c r="EG5206" i="131"/>
  <c r="EE6766" i="131"/>
  <c r="DP3463" i="131"/>
  <c r="DY3703" i="131"/>
  <c r="EC7576" i="131"/>
  <c r="EC8536" i="131"/>
  <c r="DT6406" i="131"/>
  <c r="DM6766" i="131"/>
  <c r="EC6406" i="131"/>
  <c r="DN6946" i="131"/>
  <c r="EG3882" i="131"/>
  <c r="DM3883" i="131"/>
  <c r="EC4123" i="131"/>
  <c r="EG4124" i="131"/>
  <c r="EG4243" i="131"/>
  <c r="DM4244" i="131"/>
  <c r="DX4362" i="131"/>
  <c r="ED4422" i="131"/>
  <c r="DT4484" i="131"/>
  <c r="DT4604" i="131"/>
  <c r="EG4723" i="131"/>
  <c r="EE4844" i="131"/>
  <c r="EF4665" i="131"/>
  <c r="DW6105" i="131"/>
  <c r="EG6766" i="131"/>
  <c r="EG6526" i="131"/>
  <c r="ED5746" i="131"/>
  <c r="DX6766" i="131"/>
  <c r="DK4606" i="131"/>
  <c r="DT4362" i="131"/>
  <c r="DV853" i="131"/>
  <c r="DT4126" i="131"/>
  <c r="DW3463" i="131"/>
  <c r="DP8356" i="131"/>
  <c r="ED6705" i="131"/>
  <c r="EF3942" i="131"/>
  <c r="DN3943" i="131"/>
  <c r="DO4004" i="131"/>
  <c r="DK4123" i="131"/>
  <c r="DN4183" i="131"/>
  <c r="DW4184" i="131"/>
  <c r="DT4242" i="131"/>
  <c r="EE4482" i="131"/>
  <c r="DO4603" i="131"/>
  <c r="DX4722" i="131"/>
  <c r="DN4904" i="131"/>
  <c r="DV4962" i="131"/>
  <c r="DT4963" i="131"/>
  <c r="DT5082" i="131"/>
  <c r="DM5085" i="131"/>
  <c r="DK5202" i="131"/>
  <c r="DM5205" i="131"/>
  <c r="EE5323" i="131"/>
  <c r="DN5382" i="131"/>
  <c r="DW5384" i="131"/>
  <c r="DM5442" i="131"/>
  <c r="DV5562" i="131"/>
  <c r="DW5625" i="131"/>
  <c r="DM5803" i="131"/>
  <c r="DT5805" i="131"/>
  <c r="DW5863" i="131"/>
  <c r="DK6043" i="131"/>
  <c r="DW6104" i="131"/>
  <c r="EG5085" i="131"/>
  <c r="DM5686" i="131"/>
  <c r="DP5865" i="131"/>
  <c r="DV6646" i="131"/>
  <c r="DL7996" i="131"/>
  <c r="DW7996" i="131"/>
  <c r="DX6525" i="131"/>
  <c r="DX6045" i="131"/>
  <c r="DX372" i="131"/>
  <c r="EF1034" i="131"/>
  <c r="DX3524" i="131"/>
  <c r="DV5082" i="131"/>
  <c r="EH4905" i="131"/>
  <c r="DV6406" i="131"/>
  <c r="EE6646" i="131"/>
  <c r="EF5745" i="131"/>
  <c r="DV4965" i="131"/>
  <c r="EF6706" i="131"/>
  <c r="DO7336" i="131"/>
  <c r="EF5386" i="131"/>
  <c r="DU6946" i="131"/>
  <c r="DO4245" i="131"/>
  <c r="DV6165" i="131"/>
  <c r="EF5866" i="131"/>
  <c r="DM6645" i="131"/>
  <c r="DO5686" i="131"/>
  <c r="DO6406" i="131"/>
  <c r="DY7276" i="131"/>
  <c r="DT5086" i="131"/>
  <c r="EG6165" i="131"/>
  <c r="DX5926" i="131"/>
  <c r="DX6645" i="131"/>
  <c r="DN5025" i="131"/>
  <c r="DN5505" i="131"/>
  <c r="EF5985" i="131"/>
  <c r="DV7936" i="131"/>
  <c r="DY6945" i="131"/>
  <c r="DL6465" i="131"/>
  <c r="ED6945" i="131"/>
  <c r="DW6825" i="131"/>
  <c r="EC4605" i="131"/>
  <c r="DO5685" i="131"/>
  <c r="DU6465" i="131"/>
  <c r="EE4005" i="131"/>
  <c r="ED6345" i="131"/>
  <c r="DV4362" i="131"/>
  <c r="DV4604" i="131"/>
  <c r="DW4062" i="131"/>
  <c r="DN4542" i="131"/>
  <c r="DO5204" i="131"/>
  <c r="DM5925" i="131"/>
  <c r="DX5325" i="131"/>
  <c r="EF4064" i="131"/>
  <c r="DN4544" i="131"/>
  <c r="DW5024" i="131"/>
  <c r="EG5442" i="131"/>
  <c r="DN5745" i="131"/>
  <c r="DO4725" i="131"/>
  <c r="DU4302" i="131"/>
  <c r="ED4783" i="131"/>
  <c r="DL5024" i="131"/>
  <c r="ED5264" i="131"/>
  <c r="DL5503" i="131"/>
  <c r="EH5623" i="131"/>
  <c r="DM5322" i="131"/>
  <c r="EC5564" i="131"/>
  <c r="EC6525" i="131"/>
  <c r="DN3823" i="131"/>
  <c r="DN4302" i="131"/>
  <c r="DY4663" i="131"/>
  <c r="DX4963" i="131"/>
  <c r="DO6643" i="131"/>
  <c r="DL6823" i="131"/>
  <c r="DU5624" i="131"/>
  <c r="DV6883" i="131"/>
  <c r="EG6285" i="131"/>
  <c r="EH4063" i="131"/>
  <c r="ED4423" i="131"/>
  <c r="EG4843" i="131"/>
  <c r="DU4902" i="131"/>
  <c r="DX5204" i="131"/>
  <c r="DP5263" i="131"/>
  <c r="DO5803" i="131"/>
  <c r="DT6044" i="131"/>
  <c r="ED6102" i="131"/>
  <c r="DM6164" i="131"/>
  <c r="DK6282" i="131"/>
  <c r="DV6284" i="131"/>
  <c r="DL6343" i="131"/>
  <c r="DX6644" i="131"/>
  <c r="DO6762" i="131"/>
  <c r="EE6402" i="131"/>
  <c r="EC6404" i="131"/>
  <c r="ED6104" i="131"/>
  <c r="DM6764" i="131"/>
  <c r="DN3584" i="131"/>
  <c r="DU5022" i="131"/>
  <c r="EG4724" i="131"/>
  <c r="DP5024" i="131"/>
  <c r="EH5742" i="131"/>
  <c r="DL5864" i="131"/>
  <c r="DY6462" i="131"/>
  <c r="DU6584" i="131"/>
  <c r="EC6642" i="131"/>
  <c r="DK6524" i="131"/>
  <c r="DW6103" i="131"/>
  <c r="DN6342" i="131"/>
  <c r="DW6823" i="131"/>
  <c r="EC6403" i="131"/>
  <c r="DV6523" i="131"/>
  <c r="DU6823" i="131"/>
  <c r="DT6882" i="131"/>
  <c r="DM6884" i="131"/>
  <c r="DU5982" i="131"/>
  <c r="DX6282" i="131"/>
  <c r="DT6883" i="131"/>
  <c r="DW6705" i="131"/>
  <c r="DN5743" i="131"/>
  <c r="EH4422" i="131"/>
  <c r="DL4782" i="131"/>
  <c r="EF5744" i="131"/>
  <c r="DL6944" i="131"/>
  <c r="EH5383" i="131"/>
  <c r="DY6824" i="131"/>
  <c r="DT4962" i="131"/>
  <c r="DM5083" i="131"/>
  <c r="EE5202" i="131"/>
  <c r="EG5443" i="131"/>
  <c r="DT5204" i="131"/>
  <c r="EF6462" i="131"/>
  <c r="DV4722" i="131"/>
  <c r="DT4843" i="131"/>
  <c r="DT5922" i="131"/>
  <c r="EH6102" i="131"/>
  <c r="ED6224" i="131"/>
  <c r="EC4363" i="131"/>
  <c r="DL5262" i="131"/>
  <c r="ED6825" i="131"/>
  <c r="ED6223" i="131"/>
  <c r="DU6464" i="131"/>
  <c r="EH6823" i="131"/>
  <c r="DM4722" i="131"/>
  <c r="DX6042" i="131"/>
  <c r="DO6764" i="131"/>
  <c r="DO6884" i="131"/>
  <c r="DV6763" i="131"/>
  <c r="DX6523" i="131"/>
  <c r="DT6764" i="131"/>
  <c r="DM6163" i="131"/>
  <c r="DN6703" i="131"/>
  <c r="EF5023" i="131"/>
  <c r="DM6644" i="131"/>
  <c r="EC7002" i="131"/>
  <c r="DO6765" i="131"/>
  <c r="ED6943" i="131"/>
  <c r="EE6643" i="131"/>
  <c r="DN4543" i="131"/>
  <c r="DW6942" i="131"/>
  <c r="ED5984" i="131"/>
  <c r="DL4064" i="131"/>
  <c r="EE3882" i="131"/>
  <c r="DX5082" i="131"/>
  <c r="DV5683" i="131"/>
  <c r="DN6942" i="131"/>
  <c r="EH6343" i="131"/>
  <c r="EY26691" i="131"/>
  <c r="EY26685" i="131"/>
  <c r="EY26686" i="131"/>
  <c r="EY26684" i="131"/>
  <c r="EY26683" i="131"/>
  <c r="EY26690" i="131"/>
  <c r="EY26689" i="131"/>
  <c r="EY26688" i="131"/>
  <c r="EY26687" i="131"/>
  <c r="EY25071" i="131"/>
  <c r="EY25065" i="131"/>
  <c r="EY25066" i="131"/>
  <c r="EY25064" i="131"/>
  <c r="EY25063" i="131"/>
  <c r="EY25070" i="131"/>
  <c r="EY25069" i="131"/>
  <c r="EY25068" i="131"/>
  <c r="EY25067" i="131"/>
  <c r="EY21318" i="131"/>
  <c r="EY21260" i="131"/>
  <c r="EY21259" i="131"/>
  <c r="EY21258" i="131"/>
  <c r="EY21257" i="131"/>
  <c r="EY21261" i="131"/>
  <c r="EY21255" i="131"/>
  <c r="EY21256" i="131"/>
  <c r="EY21254" i="131"/>
  <c r="EY21253" i="131"/>
  <c r="EY14805" i="131"/>
  <c r="EY14806" i="131"/>
  <c r="EY14804" i="131"/>
  <c r="EY14803" i="131"/>
  <c r="EY14810" i="131"/>
  <c r="EY14809" i="131"/>
  <c r="EY14808" i="131"/>
  <c r="EY14807" i="131"/>
  <c r="EY14811" i="131"/>
  <c r="EY18403" i="131"/>
  <c r="EY23955" i="131"/>
  <c r="EY23956" i="131"/>
  <c r="EY23954" i="131"/>
  <c r="EY23953" i="131"/>
  <c r="EY23960" i="131"/>
  <c r="EY23959" i="131"/>
  <c r="EY23958" i="131"/>
  <c r="EY23957" i="131"/>
  <c r="EY23961" i="131"/>
  <c r="EY18076" i="131"/>
  <c r="EZ24620" i="131"/>
  <c r="EY21975" i="131"/>
  <c r="EY17899" i="131"/>
  <c r="EZ20538" i="131"/>
  <c r="EY9947" i="131"/>
  <c r="EY9854" i="131"/>
  <c r="EY12558" i="131"/>
  <c r="EY22606" i="131"/>
  <c r="EY10251" i="131"/>
  <c r="EZ14355" i="131"/>
  <c r="EZ14356" i="131"/>
  <c r="EZ8685" i="131"/>
  <c r="EY19550" i="131"/>
  <c r="EY24824" i="131"/>
  <c r="EY17145" i="131"/>
  <c r="EY17150" i="131"/>
  <c r="EY17149" i="131"/>
  <c r="EY17148" i="131"/>
  <c r="EY17147" i="131"/>
  <c r="EY17151" i="131"/>
  <c r="EY17144" i="131"/>
  <c r="EY17146" i="131"/>
  <c r="EY17143" i="131"/>
  <c r="EY11150" i="131"/>
  <c r="EY11149" i="131"/>
  <c r="EY11148" i="131"/>
  <c r="EY11147" i="131"/>
  <c r="EY11151" i="131"/>
  <c r="EY11145" i="131"/>
  <c r="EY11146" i="131"/>
  <c r="EY11144" i="131"/>
  <c r="EY11143" i="131"/>
  <c r="EY24591" i="131"/>
  <c r="EY24585" i="131"/>
  <c r="EY24586" i="131"/>
  <c r="EY24584" i="131"/>
  <c r="EY24583" i="131"/>
  <c r="EY24590" i="131"/>
  <c r="EY24589" i="131"/>
  <c r="EY24588" i="131"/>
  <c r="EY24587" i="131"/>
  <c r="EZ26837" i="131"/>
  <c r="EY13969" i="131"/>
  <c r="EY19903" i="131"/>
  <c r="EY22131" i="131"/>
  <c r="EY22125" i="131"/>
  <c r="EY11294" i="131"/>
  <c r="EY9885" i="131"/>
  <c r="EY19093" i="131"/>
  <c r="EY10604" i="131"/>
  <c r="EY10275" i="131"/>
  <c r="EY10276" i="131"/>
  <c r="EY10274" i="131"/>
  <c r="EY10273" i="131"/>
  <c r="EY10280" i="131"/>
  <c r="EY10279" i="131"/>
  <c r="EY10278" i="131"/>
  <c r="EY10277" i="131"/>
  <c r="EY10281" i="131"/>
  <c r="EZ19663" i="131"/>
  <c r="EY14179" i="131"/>
  <c r="EY12136" i="131"/>
  <c r="EY24079" i="131"/>
  <c r="EY9049" i="131"/>
  <c r="EY17390" i="131"/>
  <c r="EY25216" i="131"/>
  <c r="EY25214" i="131"/>
  <c r="EY25213" i="131"/>
  <c r="EY25220" i="131"/>
  <c r="EY25219" i="131"/>
  <c r="EY25218" i="131"/>
  <c r="EY25217" i="131"/>
  <c r="EY25221" i="131"/>
  <c r="EY25215" i="131"/>
  <c r="EY11896" i="131"/>
  <c r="EY26805" i="131"/>
  <c r="EY19064" i="131"/>
  <c r="EY14864" i="131"/>
  <c r="EY16814" i="131"/>
  <c r="EZ14836" i="131"/>
  <c r="EZ11330" i="131"/>
  <c r="EY21558" i="131"/>
  <c r="EY12589" i="131"/>
  <c r="EY15828" i="131"/>
  <c r="EY9105" i="131"/>
  <c r="EY9106" i="131"/>
  <c r="EY9104" i="131"/>
  <c r="EY9103" i="131"/>
  <c r="EY9110" i="131"/>
  <c r="EY9109" i="131"/>
  <c r="EY9108" i="131"/>
  <c r="EY9107" i="131"/>
  <c r="EY9111" i="131"/>
  <c r="EY15650" i="131"/>
  <c r="EY15649" i="131"/>
  <c r="EY15648" i="131"/>
  <c r="EY15647" i="131"/>
  <c r="EY15651" i="131"/>
  <c r="EY15645" i="131"/>
  <c r="EY15646" i="131"/>
  <c r="EY15644" i="131"/>
  <c r="EY15643" i="131"/>
  <c r="EY14535" i="131"/>
  <c r="EY14536" i="131"/>
  <c r="EY14534" i="131"/>
  <c r="EY14533" i="131"/>
  <c r="EY14540" i="131"/>
  <c r="EY14539" i="131"/>
  <c r="EY14538" i="131"/>
  <c r="EY14537" i="131"/>
  <c r="EY14541" i="131"/>
  <c r="EY11565" i="131"/>
  <c r="EY11566" i="131"/>
  <c r="EY11564" i="131"/>
  <c r="EY11563" i="131"/>
  <c r="EY11570" i="131"/>
  <c r="EY11569" i="131"/>
  <c r="EY11568" i="131"/>
  <c r="EY11567" i="131"/>
  <c r="EY11571" i="131"/>
  <c r="EY13550" i="131"/>
  <c r="EY13549" i="131"/>
  <c r="EY13548" i="131"/>
  <c r="EY13547" i="131"/>
  <c r="EY13551" i="131"/>
  <c r="EY13545" i="131"/>
  <c r="EY13546" i="131"/>
  <c r="EY13544" i="131"/>
  <c r="EY13543" i="131"/>
  <c r="EY17807" i="131"/>
  <c r="EY25371" i="131"/>
  <c r="EY25365" i="131"/>
  <c r="EY25366" i="131"/>
  <c r="EY25364" i="131"/>
  <c r="EY25363" i="131"/>
  <c r="EY25370" i="131"/>
  <c r="EY25369" i="131"/>
  <c r="EY25368" i="131"/>
  <c r="EY25367" i="131"/>
  <c r="EY20300" i="131"/>
  <c r="EY20299" i="131"/>
  <c r="EY20298" i="131"/>
  <c r="EY20297" i="131"/>
  <c r="EY20301" i="131"/>
  <c r="EY20295" i="131"/>
  <c r="EY20296" i="131"/>
  <c r="EY20294" i="131"/>
  <c r="EY20293" i="131"/>
  <c r="EY13581" i="131"/>
  <c r="EZ25099" i="131"/>
  <c r="EY14623" i="131"/>
  <c r="EY14957" i="131"/>
  <c r="EY11778" i="131"/>
  <c r="EY20475" i="131"/>
  <c r="EY15558" i="131"/>
  <c r="EY11536" i="131"/>
  <c r="EY24920" i="131"/>
  <c r="EY24919" i="131"/>
  <c r="EY24918" i="131"/>
  <c r="EY24917" i="131"/>
  <c r="EY24921" i="131"/>
  <c r="EY24915" i="131"/>
  <c r="EY24916" i="131"/>
  <c r="EY24914" i="131"/>
  <c r="EY24913" i="131"/>
  <c r="EY21703" i="131"/>
  <c r="EY22214" i="131"/>
  <c r="EY20056" i="131"/>
  <c r="EY11509" i="131"/>
  <c r="EY25459" i="131"/>
  <c r="EY16995" i="131"/>
  <c r="EY16971" i="131"/>
  <c r="EY16966" i="131"/>
  <c r="EY16964" i="131"/>
  <c r="EY16963" i="131"/>
  <c r="EY16970" i="131"/>
  <c r="EY16969" i="131"/>
  <c r="EY16968" i="131"/>
  <c r="EY16967" i="131"/>
  <c r="EY16965" i="131"/>
  <c r="EY16843" i="131"/>
  <c r="EY16698" i="131"/>
  <c r="EY17506" i="131"/>
  <c r="EY17504" i="131"/>
  <c r="EY17503" i="131"/>
  <c r="EY17510" i="131"/>
  <c r="EY17509" i="131"/>
  <c r="EY17508" i="131"/>
  <c r="EY17507" i="131"/>
  <c r="EY17511" i="131"/>
  <c r="EY17505" i="131"/>
  <c r="EY9075" i="131"/>
  <c r="EY9076" i="131"/>
  <c r="EY9074" i="131"/>
  <c r="EY9073" i="131"/>
  <c r="EY9080" i="131"/>
  <c r="EY9079" i="131"/>
  <c r="EY9078" i="131"/>
  <c r="EY9077" i="131"/>
  <c r="EY9081" i="131"/>
  <c r="EY26361" i="131"/>
  <c r="EY26355" i="131"/>
  <c r="EY26356" i="131"/>
  <c r="EY26354" i="131"/>
  <c r="EY26353" i="131"/>
  <c r="EY26360" i="131"/>
  <c r="EY26359" i="131"/>
  <c r="EY26358" i="131"/>
  <c r="EY26357" i="131"/>
  <c r="EY13004" i="131"/>
  <c r="EY21471" i="131"/>
  <c r="EY21465" i="131"/>
  <c r="EY21466" i="131"/>
  <c r="EY21464" i="131"/>
  <c r="EY21463" i="131"/>
  <c r="EY21470" i="131"/>
  <c r="EY21469" i="131"/>
  <c r="EY21468" i="131"/>
  <c r="EY21467" i="131"/>
  <c r="EY24136" i="131"/>
  <c r="EY24134" i="131"/>
  <c r="EY24133" i="131"/>
  <c r="EY24140" i="131"/>
  <c r="EY24139" i="131"/>
  <c r="EY24138" i="131"/>
  <c r="EY24137" i="131"/>
  <c r="EY24141" i="131"/>
  <c r="EY24135" i="131"/>
  <c r="EY14451" i="131"/>
  <c r="EY14446" i="131"/>
  <c r="EY14444" i="131"/>
  <c r="EY14443" i="131"/>
  <c r="EY14450" i="131"/>
  <c r="EY14445" i="131"/>
  <c r="EY14449" i="131"/>
  <c r="EY14448" i="131"/>
  <c r="EY14447" i="131"/>
  <c r="EY24318" i="131"/>
  <c r="EY9194" i="131"/>
  <c r="EY11061" i="131"/>
  <c r="EY11055" i="131"/>
  <c r="EY11056" i="131"/>
  <c r="EY11054" i="131"/>
  <c r="EY11053" i="131"/>
  <c r="EY11060" i="131"/>
  <c r="EY11059" i="131"/>
  <c r="EY11058" i="131"/>
  <c r="EY11057" i="131"/>
  <c r="EY15735" i="131"/>
  <c r="EY15736" i="131"/>
  <c r="EY15734" i="131"/>
  <c r="EY15733" i="131"/>
  <c r="EY15740" i="131"/>
  <c r="EY15739" i="131"/>
  <c r="EY15738" i="131"/>
  <c r="EY15737" i="131"/>
  <c r="EY15741" i="131"/>
  <c r="EY19339" i="131"/>
  <c r="EY25821" i="131"/>
  <c r="EY25815" i="131"/>
  <c r="EY25816" i="131"/>
  <c r="EY25814" i="131"/>
  <c r="EY25813" i="131"/>
  <c r="EY25820" i="131"/>
  <c r="EY25819" i="131"/>
  <c r="EY25818" i="131"/>
  <c r="EY25817" i="131"/>
  <c r="EY18019" i="131"/>
  <c r="EY13488" i="131"/>
  <c r="EY21079" i="131"/>
  <c r="EY9433" i="131"/>
  <c r="EY9440" i="131"/>
  <c r="EY11234" i="131"/>
  <c r="EY12860" i="131"/>
  <c r="EY12859" i="131"/>
  <c r="EY12858" i="131"/>
  <c r="EY12857" i="131"/>
  <c r="EY12861" i="131"/>
  <c r="EY12855" i="131"/>
  <c r="EY12856" i="131"/>
  <c r="EY12854" i="131"/>
  <c r="EY12853" i="131"/>
  <c r="EY8984" i="131"/>
  <c r="EZ9525" i="131"/>
  <c r="EZ9526" i="131"/>
  <c r="EY25483" i="131"/>
  <c r="EY19760" i="131"/>
  <c r="EY24104" i="131"/>
  <c r="EY19124" i="131"/>
  <c r="EY19274" i="131"/>
  <c r="EY15501" i="131"/>
  <c r="EY15495" i="131"/>
  <c r="EY18584" i="131"/>
  <c r="EY11473" i="131"/>
  <c r="EY16187" i="131"/>
  <c r="EY12439" i="131"/>
  <c r="EY10156" i="131"/>
  <c r="EY19188" i="131"/>
  <c r="EY26025" i="131"/>
  <c r="EY26026" i="131"/>
  <c r="EY26024" i="131"/>
  <c r="EY26023" i="131"/>
  <c r="EY26030" i="131"/>
  <c r="EY26029" i="131"/>
  <c r="EY26028" i="131"/>
  <c r="EY26027" i="131"/>
  <c r="EY26031" i="131"/>
  <c r="EY20355" i="131"/>
  <c r="EY20356" i="131"/>
  <c r="EY20354" i="131"/>
  <c r="EY20353" i="131"/>
  <c r="EY20360" i="131"/>
  <c r="EY20359" i="131"/>
  <c r="EY20358" i="131"/>
  <c r="EY20357" i="131"/>
  <c r="EY20361" i="131"/>
  <c r="EY14477" i="131"/>
  <c r="EY13184" i="131"/>
  <c r="EY12501" i="131"/>
  <c r="EY12495" i="131"/>
  <c r="EY10186" i="131"/>
  <c r="EY21441" i="131"/>
  <c r="EY21435" i="131"/>
  <c r="EY21436" i="131"/>
  <c r="EY21434" i="131"/>
  <c r="EY21433" i="131"/>
  <c r="EY21440" i="131"/>
  <c r="EY21439" i="131"/>
  <c r="EY21438" i="131"/>
  <c r="EY21437" i="131"/>
  <c r="EY11744" i="131"/>
  <c r="EY15525" i="131"/>
  <c r="EY15526" i="131"/>
  <c r="EY15524" i="131"/>
  <c r="EY15523" i="131"/>
  <c r="EY15530" i="131"/>
  <c r="EY15529" i="131"/>
  <c r="EY15528" i="131"/>
  <c r="EY15527" i="131"/>
  <c r="EY15531" i="131"/>
  <c r="EY25850" i="131"/>
  <c r="EY25849" i="131"/>
  <c r="EY25848" i="131"/>
  <c r="EY25847" i="131"/>
  <c r="EY25851" i="131"/>
  <c r="EY25845" i="131"/>
  <c r="EY25846" i="131"/>
  <c r="EY25844" i="131"/>
  <c r="EY25843" i="131"/>
  <c r="EY25520" i="131"/>
  <c r="EY25519" i="131"/>
  <c r="EY25518" i="131"/>
  <c r="EY25517" i="131"/>
  <c r="EY25521" i="131"/>
  <c r="EY25515" i="131"/>
  <c r="EY25516" i="131"/>
  <c r="EY25514" i="131"/>
  <c r="EY25513" i="131"/>
  <c r="EY25669" i="131"/>
  <c r="EY24739" i="131"/>
  <c r="EY9344" i="131"/>
  <c r="EY17985" i="131"/>
  <c r="EY12376" i="131"/>
  <c r="EY11625" i="131"/>
  <c r="EY21797" i="131"/>
  <c r="EY17115" i="131"/>
  <c r="EY17116" i="131"/>
  <c r="EY20990" i="131"/>
  <c r="EY12675" i="131"/>
  <c r="EY12676" i="131"/>
  <c r="EY15706" i="131"/>
  <c r="EY15704" i="131"/>
  <c r="EY15703" i="131"/>
  <c r="EY15710" i="131"/>
  <c r="EY15709" i="131"/>
  <c r="EY15708" i="131"/>
  <c r="EY15707" i="131"/>
  <c r="EY15711" i="131"/>
  <c r="EY15705" i="131"/>
  <c r="EY16606" i="131"/>
  <c r="EY16604" i="131"/>
  <c r="EY16603" i="131"/>
  <c r="EY16611" i="131"/>
  <c r="EY16605" i="131"/>
  <c r="EY16609" i="131"/>
  <c r="EY16607" i="131"/>
  <c r="EY16610" i="131"/>
  <c r="EY16608" i="131"/>
  <c r="EY22273" i="131"/>
  <c r="EY25130" i="131"/>
  <c r="EY25129" i="131"/>
  <c r="EY25128" i="131"/>
  <c r="EY25127" i="131"/>
  <c r="EY25131" i="131"/>
  <c r="EY25125" i="131"/>
  <c r="EY25126" i="131"/>
  <c r="EY25124" i="131"/>
  <c r="EY25123" i="131"/>
  <c r="EY22185" i="131"/>
  <c r="EY24375" i="131"/>
  <c r="EY15921" i="131"/>
  <c r="EY9736" i="131"/>
  <c r="EY9734" i="131"/>
  <c r="EY9733" i="131"/>
  <c r="EY9740" i="131"/>
  <c r="EY9739" i="131"/>
  <c r="EY9738" i="131"/>
  <c r="EY9737" i="131"/>
  <c r="EY9741" i="131"/>
  <c r="EY9735" i="131"/>
  <c r="EY16101" i="131"/>
  <c r="EY16095" i="131"/>
  <c r="EY16096" i="131"/>
  <c r="EY16094" i="131"/>
  <c r="EY16093" i="131"/>
  <c r="EY16100" i="131"/>
  <c r="EY16099" i="131"/>
  <c r="EY16098" i="131"/>
  <c r="EY16097" i="131"/>
  <c r="EY13783" i="131"/>
  <c r="EY13790" i="131"/>
  <c r="EY16004" i="131"/>
  <c r="EY22425" i="131"/>
  <c r="EY17206" i="131"/>
  <c r="EY18973" i="131"/>
  <c r="EY13729" i="131"/>
  <c r="EY25398" i="131"/>
  <c r="EY20624" i="131"/>
  <c r="EY22011" i="131"/>
  <c r="EY18951" i="131"/>
  <c r="EY18945" i="131"/>
  <c r="EY18946" i="131"/>
  <c r="EY18944" i="131"/>
  <c r="EY18943" i="131"/>
  <c r="EY18950" i="131"/>
  <c r="EY18949" i="131"/>
  <c r="EY18948" i="131"/>
  <c r="EY18947" i="131"/>
  <c r="EY17954" i="131"/>
  <c r="EY24799" i="131"/>
  <c r="EY18618" i="131"/>
  <c r="EY18229" i="131"/>
  <c r="EY21621" i="131"/>
  <c r="EY21615" i="131"/>
  <c r="EY9679" i="131"/>
  <c r="EY22159" i="131"/>
  <c r="EY22581" i="131"/>
  <c r="EY22575" i="131"/>
  <c r="EY23839" i="131"/>
  <c r="EY23083" i="131"/>
  <c r="EY24407" i="131"/>
  <c r="EY23150" i="131"/>
  <c r="EY19815" i="131"/>
  <c r="EY17598" i="131"/>
  <c r="EY21734" i="131"/>
  <c r="EY9765" i="131"/>
  <c r="EY9766" i="131"/>
  <c r="EY8716" i="131"/>
  <c r="EY13095" i="131"/>
  <c r="EY9825" i="131"/>
  <c r="EY9826" i="131"/>
  <c r="EY9824" i="131"/>
  <c r="EY9823" i="131"/>
  <c r="EY9830" i="131"/>
  <c r="EY9829" i="131"/>
  <c r="EY9828" i="131"/>
  <c r="EY9827" i="131"/>
  <c r="EY9831" i="131"/>
  <c r="EY9165" i="131"/>
  <c r="EY12166" i="131"/>
  <c r="EY20001" i="131"/>
  <c r="EY19995" i="131"/>
  <c r="EY19996" i="131"/>
  <c r="EY19994" i="131"/>
  <c r="EY19993" i="131"/>
  <c r="EY20000" i="131"/>
  <c r="EY19999" i="131"/>
  <c r="EY19998" i="131"/>
  <c r="EY19997" i="131"/>
  <c r="EY20241" i="131"/>
  <c r="EY20235" i="131"/>
  <c r="EY20236" i="131"/>
  <c r="EY20234" i="131"/>
  <c r="EY20233" i="131"/>
  <c r="EY20240" i="131"/>
  <c r="EY20239" i="131"/>
  <c r="EY20238" i="131"/>
  <c r="EY20237" i="131"/>
  <c r="EY22873" i="131"/>
  <c r="EY22880" i="131"/>
  <c r="EY25605" i="131"/>
  <c r="EY9230" i="131"/>
  <c r="EY9229" i="131"/>
  <c r="EY9228" i="131"/>
  <c r="EY9227" i="131"/>
  <c r="EY9231" i="131"/>
  <c r="EY9225" i="131"/>
  <c r="EY9226" i="131"/>
  <c r="EY9224" i="131"/>
  <c r="EY9223" i="131"/>
  <c r="EY14416" i="131"/>
  <c r="EY23811" i="131"/>
  <c r="EY16518" i="131"/>
  <c r="EY16521" i="131"/>
  <c r="EY10939" i="131"/>
  <c r="EY19426" i="131"/>
  <c r="EY13934" i="131"/>
  <c r="EY9379" i="131"/>
  <c r="EY12047" i="131"/>
  <c r="EY24021" i="131"/>
  <c r="EY24015" i="131"/>
  <c r="EY24016" i="131"/>
  <c r="EY24014" i="131"/>
  <c r="EY24013" i="131"/>
  <c r="EY24020" i="131"/>
  <c r="EY24019" i="131"/>
  <c r="EY24018" i="131"/>
  <c r="EY24017" i="131"/>
  <c r="EY17085" i="131"/>
  <c r="EY21530" i="131"/>
  <c r="EY21529" i="131"/>
  <c r="EY21528" i="131"/>
  <c r="EY21527" i="131"/>
  <c r="EY21531" i="131"/>
  <c r="EY21525" i="131"/>
  <c r="EY21526" i="131"/>
  <c r="EY21524" i="131"/>
  <c r="EY21523" i="131"/>
  <c r="EY13246" i="131"/>
  <c r="EY23267" i="131"/>
  <c r="EY18439" i="131"/>
  <c r="EY13760" i="131"/>
  <c r="EY25575" i="131"/>
  <c r="EY25581" i="131"/>
  <c r="EY27074" i="131"/>
  <c r="EY25311" i="131"/>
  <c r="EY25305" i="131"/>
  <c r="EY25754" i="131"/>
  <c r="EY8810" i="131"/>
  <c r="EY18703" i="131"/>
  <c r="EY19399" i="131"/>
  <c r="EY16544" i="131"/>
  <c r="EY16576" i="131"/>
  <c r="EY10005" i="131"/>
  <c r="EY10006" i="131"/>
  <c r="EY11659" i="131"/>
  <c r="EY23624" i="131"/>
  <c r="EY17927" i="131"/>
  <c r="EY11083" i="131"/>
  <c r="EY13909" i="131"/>
  <c r="EY20029" i="131"/>
  <c r="EY9648" i="131"/>
  <c r="EY12827" i="131"/>
  <c r="EY12831" i="131"/>
  <c r="EY26535" i="131"/>
  <c r="EY18048" i="131"/>
  <c r="EY14684" i="131"/>
  <c r="EY23569" i="131"/>
  <c r="EY22518" i="131"/>
  <c r="EY20838" i="131"/>
  <c r="EY24951" i="131"/>
  <c r="EY18523" i="131"/>
  <c r="EY18530" i="131"/>
  <c r="EY14899" i="131"/>
  <c r="EY20743" i="131"/>
  <c r="EY9583" i="131"/>
  <c r="EY22636" i="131"/>
  <c r="EY16759" i="131"/>
  <c r="EY21408" i="131"/>
  <c r="EY12921" i="131"/>
  <c r="EY16460" i="131"/>
  <c r="EY16457" i="131"/>
  <c r="EY10724" i="131"/>
  <c r="EY15433" i="131"/>
  <c r="EY12733" i="131"/>
  <c r="EY17241" i="131"/>
  <c r="EY23865" i="131"/>
  <c r="EY23178" i="131"/>
  <c r="EY9501" i="131"/>
  <c r="EY24047" i="131"/>
  <c r="EY24051" i="131"/>
  <c r="EY11806" i="131"/>
  <c r="EY25153" i="131"/>
  <c r="EY20384" i="131"/>
  <c r="EY17779" i="131"/>
  <c r="EY15885" i="131"/>
  <c r="EY17747" i="131"/>
  <c r="EY16666" i="131"/>
  <c r="EY22699" i="131"/>
  <c r="EY22696" i="131"/>
  <c r="EY19696" i="131"/>
  <c r="EY25424" i="131"/>
  <c r="EY26923" i="131"/>
  <c r="EY22790" i="131"/>
  <c r="EY17420" i="131"/>
  <c r="EY15079" i="131"/>
  <c r="EY19727" i="131"/>
  <c r="EY22101" i="131"/>
  <c r="EY22095" i="131"/>
  <c r="EY27050" i="131"/>
  <c r="EY26324" i="131"/>
  <c r="EY21108" i="131"/>
  <c r="EY18920" i="131"/>
  <c r="EY18260" i="131"/>
  <c r="EY21919" i="131"/>
  <c r="EY16154" i="131"/>
  <c r="DW4514" i="131"/>
  <c r="DY4873" i="131"/>
  <c r="DN5475" i="131"/>
  <c r="EE316" i="131"/>
  <c r="DP376" i="131"/>
  <c r="DL613" i="131"/>
  <c r="ED736" i="131"/>
  <c r="DM795" i="131"/>
  <c r="DU855" i="131"/>
  <c r="DL974" i="131"/>
  <c r="ED1212" i="131"/>
  <c r="DM1274" i="131"/>
  <c r="DP1693" i="131"/>
  <c r="DV1753" i="131"/>
  <c r="DU1815" i="131"/>
  <c r="DU2053" i="131"/>
  <c r="DL2172" i="131"/>
  <c r="DL2176" i="131"/>
  <c r="DV2235" i="131"/>
  <c r="DK135" i="131"/>
  <c r="EG285" i="131"/>
  <c r="DN435" i="131"/>
  <c r="ED2715" i="131"/>
  <c r="EG2896" i="131"/>
  <c r="DT285" i="131"/>
  <c r="DN465" i="131"/>
  <c r="DT342" i="131"/>
  <c r="DK345" i="131"/>
  <c r="DN525" i="131"/>
  <c r="DX944" i="131"/>
  <c r="EC1304" i="131"/>
  <c r="DK1306" i="131"/>
  <c r="DW1362" i="131"/>
  <c r="DW1366" i="131"/>
  <c r="DX1422" i="131"/>
  <c r="EC1784" i="131"/>
  <c r="DW1846" i="131"/>
  <c r="DO1905" i="131"/>
  <c r="EF1965" i="131"/>
  <c r="EC2262" i="131"/>
  <c r="DK3134" i="131"/>
  <c r="DM4574" i="131"/>
  <c r="DW225" i="131"/>
  <c r="DM645" i="131"/>
  <c r="DT495" i="131"/>
  <c r="DL2473" i="131"/>
  <c r="DP4752" i="131"/>
  <c r="EG5892" i="131"/>
  <c r="EG6136" i="131"/>
  <c r="EG6854" i="131"/>
  <c r="EH6915" i="131"/>
  <c r="EC6974" i="131"/>
  <c r="ED7035" i="131"/>
  <c r="DW7153" i="131"/>
  <c r="EG7334" i="131"/>
  <c r="DW7392" i="131"/>
  <c r="DX7453" i="131"/>
  <c r="DL7513" i="131"/>
  <c r="DK7576" i="131"/>
  <c r="ED7633" i="131"/>
  <c r="ED7875" i="131"/>
  <c r="DX7935" i="131"/>
  <c r="DT8173" i="131"/>
  <c r="EF8233" i="131"/>
  <c r="DV8296" i="131"/>
  <c r="DY8354" i="131"/>
  <c r="DT2533" i="131"/>
  <c r="DP4874" i="131"/>
  <c r="DU5595" i="131"/>
  <c r="DL167" i="131"/>
  <c r="DV467" i="131"/>
  <c r="EE947" i="131"/>
  <c r="DL1607" i="131"/>
  <c r="DU2087" i="131"/>
  <c r="DT977" i="131"/>
  <c r="DT1937" i="131"/>
  <c r="EC6737" i="131"/>
  <c r="DK7697" i="131"/>
  <c r="DX2352" i="131"/>
  <c r="DO2355" i="131"/>
  <c r="EC2712" i="131"/>
  <c r="DK2715" i="131"/>
  <c r="DO2833" i="131"/>
  <c r="DO2836" i="131"/>
  <c r="EF2895" i="131"/>
  <c r="DW3133" i="131"/>
  <c r="EC3193" i="131"/>
  <c r="EC3195" i="131"/>
  <c r="EG3314" i="131"/>
  <c r="DO3316" i="131"/>
  <c r="DW3494" i="131"/>
  <c r="DT3673" i="131"/>
  <c r="DT3676" i="131"/>
  <c r="EG3792" i="131"/>
  <c r="EG3794" i="131"/>
  <c r="EC4154" i="131"/>
  <c r="DN4212" i="131"/>
  <c r="DX4272" i="131"/>
  <c r="EG4275" i="131"/>
  <c r="DK4632" i="131"/>
  <c r="EC4635" i="131"/>
  <c r="DO4753" i="131"/>
  <c r="DX4756" i="131"/>
  <c r="EC5113" i="131"/>
  <c r="DK5115" i="131"/>
  <c r="DO5234" i="131"/>
  <c r="DO5236" i="131"/>
  <c r="DK5593" i="131"/>
  <c r="DK5596" i="131"/>
  <c r="DW5652" i="131"/>
  <c r="DX5712" i="131"/>
  <c r="EG5714" i="131"/>
  <c r="DK6074" i="131"/>
  <c r="DW6136" i="131"/>
  <c r="EG6192" i="131"/>
  <c r="DO6195" i="131"/>
  <c r="DK6552" i="131"/>
  <c r="DT6555" i="131"/>
  <c r="DO6673" i="131"/>
  <c r="EG6676" i="131"/>
  <c r="DN6735" i="131"/>
  <c r="DW7334" i="131"/>
  <c r="DW7453" i="131"/>
  <c r="DT7513" i="131"/>
  <c r="EF7572" i="131"/>
  <c r="DW8052" i="131"/>
  <c r="EF8056" i="131"/>
  <c r="EG8112" i="131"/>
  <c r="DK8475" i="131"/>
  <c r="DT3047" i="131"/>
  <c r="DT4007" i="131"/>
  <c r="DT4967" i="131"/>
  <c r="DT5927" i="131"/>
  <c r="EC6887" i="131"/>
  <c r="DK7847" i="131"/>
  <c r="DV2502" i="131"/>
  <c r="DV2504" i="131"/>
  <c r="EH2566" i="131"/>
  <c r="DM2983" i="131"/>
  <c r="ED3045" i="131"/>
  <c r="DY3165" i="131"/>
  <c r="DU3283" i="131"/>
  <c r="DL3402" i="131"/>
  <c r="ED3406" i="131"/>
  <c r="EE3462" i="131"/>
  <c r="DM3465" i="131"/>
  <c r="EE3944" i="131"/>
  <c r="EH4006" i="131"/>
  <c r="DY4363" i="131"/>
  <c r="DV4426" i="131"/>
  <c r="ED4485" i="131"/>
  <c r="DL4604" i="131"/>
  <c r="ED4723" i="131"/>
  <c r="ED4846" i="131"/>
  <c r="DM4902" i="131"/>
  <c r="DV4905" i="131"/>
  <c r="DV5384" i="131"/>
  <c r="DM5386" i="131"/>
  <c r="DP5446" i="131"/>
  <c r="EH5565" i="131"/>
  <c r="ED5683" i="131"/>
  <c r="ED5806" i="131"/>
  <c r="DM5865" i="131"/>
  <c r="DU6282" i="131"/>
  <c r="EE6342" i="131"/>
  <c r="DM6344" i="131"/>
  <c r="DP6406" i="131"/>
  <c r="EE6823" i="131"/>
  <c r="DV6826" i="131"/>
  <c r="DU6885" i="131"/>
  <c r="ED7126" i="131"/>
  <c r="DM7183" i="131"/>
  <c r="DM7185" i="131"/>
  <c r="DL7245" i="131"/>
  <c r="ED7364" i="131"/>
  <c r="DL7602" i="131"/>
  <c r="DM7662" i="131"/>
  <c r="DV7664" i="131"/>
  <c r="DM8146" i="131"/>
  <c r="DU8205" i="131"/>
  <c r="DL8562" i="131"/>
  <c r="ED8566" i="131"/>
  <c r="DL2897" i="131"/>
  <c r="ED3377" i="131"/>
  <c r="EE3677" i="131"/>
  <c r="EE4157" i="131"/>
  <c r="ED4817" i="131"/>
  <c r="DL5297" i="131"/>
  <c r="DV5597" i="131"/>
  <c r="DV6077" i="131"/>
  <c r="DU6737" i="131"/>
  <c r="ED7217" i="131"/>
  <c r="DV7517" i="131"/>
  <c r="EE7997" i="131"/>
  <c r="DM2747" i="131"/>
  <c r="EE6587" i="131"/>
  <c r="EC7004" i="131"/>
  <c r="DT7242" i="131"/>
  <c r="DK7245" i="131"/>
  <c r="DX7363" i="131"/>
  <c r="EG7366" i="131"/>
  <c r="EF7663" i="131"/>
  <c r="DK7723" i="131"/>
  <c r="DK7725" i="131"/>
  <c r="EG7844" i="131"/>
  <c r="DX7846" i="131"/>
  <c r="DW8024" i="131"/>
  <c r="DW8143" i="131"/>
  <c r="DK8203" i="131"/>
  <c r="DK8206" i="131"/>
  <c r="DN8262" i="131"/>
  <c r="DX8322" i="131"/>
  <c r="EG8324" i="131"/>
  <c r="DV1093" i="131"/>
  <c r="EC1336" i="131"/>
  <c r="DW1873" i="131"/>
  <c r="EE2055" i="131"/>
  <c r="DW2474" i="131"/>
  <c r="EE2656" i="131"/>
  <c r="ED2835" i="131"/>
  <c r="EC3373" i="131"/>
  <c r="DO405" i="131"/>
  <c r="DK1123" i="131"/>
  <c r="DV1605" i="131"/>
  <c r="EG2082" i="131"/>
  <c r="EE2565" i="131"/>
  <c r="DV2803" i="131"/>
  <c r="EG2926" i="131"/>
  <c r="DP3105" i="131"/>
  <c r="DX3165" i="131"/>
  <c r="EF672" i="131"/>
  <c r="DN1514" i="131"/>
  <c r="DY4635" i="131"/>
  <c r="DX5295" i="131"/>
  <c r="DW223" i="131"/>
  <c r="DU585" i="131"/>
  <c r="DL1184" i="131"/>
  <c r="EH1902" i="131"/>
  <c r="DX1962" i="131"/>
  <c r="DU2024" i="131"/>
  <c r="DM2082" i="131"/>
  <c r="DO2203" i="131"/>
  <c r="EF2502" i="131"/>
  <c r="EH795" i="131"/>
  <c r="DT2055" i="131"/>
  <c r="DM4452" i="131"/>
  <c r="ED4634" i="131"/>
  <c r="DU5113" i="131"/>
  <c r="DU5355" i="131"/>
  <c r="DW133" i="131"/>
  <c r="DT193" i="131"/>
  <c r="DK196" i="131"/>
  <c r="EF252" i="131"/>
  <c r="DX312" i="131"/>
  <c r="DX314" i="131"/>
  <c r="DT674" i="131"/>
  <c r="DN732" i="131"/>
  <c r="DW736" i="131"/>
  <c r="DO792" i="131"/>
  <c r="DX795" i="131"/>
  <c r="EO801" i="131" s="1"/>
  <c r="DK1152" i="131"/>
  <c r="DK1155" i="131"/>
  <c r="EG1273" i="131"/>
  <c r="DX1276" i="131"/>
  <c r="DN1335" i="131"/>
  <c r="DN1573" i="131"/>
  <c r="DT1633" i="131"/>
  <c r="EC1635" i="131"/>
  <c r="EG1754" i="131"/>
  <c r="DO1756" i="131"/>
  <c r="EF1934" i="131"/>
  <c r="DN2053" i="131"/>
  <c r="EC2113" i="131"/>
  <c r="DT2116" i="131"/>
  <c r="DN2172" i="131"/>
  <c r="DX2232" i="131"/>
  <c r="EG2234" i="131"/>
  <c r="DV162" i="131"/>
  <c r="DO643" i="131"/>
  <c r="DT1005" i="131"/>
  <c r="DK256" i="131"/>
  <c r="DW916" i="131"/>
  <c r="EC1813" i="131"/>
  <c r="DL1996" i="131"/>
  <c r="DL2715" i="131"/>
  <c r="DX2896" i="131"/>
  <c r="DY3313" i="131"/>
  <c r="DU4275" i="131"/>
  <c r="DK4576" i="131"/>
  <c r="DK285" i="131"/>
  <c r="DM882" i="131"/>
  <c r="ED282" i="131"/>
  <c r="DL286" i="131"/>
  <c r="DM342" i="131"/>
  <c r="DV345" i="131"/>
  <c r="EH886" i="131"/>
  <c r="DM1303" i="131"/>
  <c r="DM1306" i="131"/>
  <c r="DU1365" i="131"/>
  <c r="DU1603" i="131"/>
  <c r="ED1726" i="131"/>
  <c r="DV1782" i="131"/>
  <c r="DV1785" i="131"/>
  <c r="DV2266" i="131"/>
  <c r="EH2322" i="131"/>
  <c r="EC615" i="131"/>
  <c r="EF2236" i="131"/>
  <c r="DW4513" i="131"/>
  <c r="DN5352" i="131"/>
  <c r="EP5352" i="131" s="1"/>
  <c r="DM886" i="131"/>
  <c r="DX197" i="131"/>
  <c r="DX2117" i="131"/>
  <c r="EC495" i="131"/>
  <c r="DK2056" i="131"/>
  <c r="DX5056" i="131"/>
  <c r="DX5296" i="131"/>
  <c r="EG6135" i="131"/>
  <c r="DY6792" i="131"/>
  <c r="DY6915" i="131"/>
  <c r="EE7093" i="131"/>
  <c r="ED7514" i="131"/>
  <c r="EC7692" i="131"/>
  <c r="DM8053" i="131"/>
  <c r="EE8172" i="131"/>
  <c r="ED8474" i="131"/>
  <c r="EC1456" i="131"/>
  <c r="ED2115" i="131"/>
  <c r="DN2473" i="131"/>
  <c r="DM2654" i="131"/>
  <c r="ED5476" i="131"/>
  <c r="DV5655" i="131"/>
  <c r="ED5835" i="131"/>
  <c r="DN167" i="131"/>
  <c r="DK347" i="131"/>
  <c r="EG467" i="131"/>
  <c r="DT1307" i="131"/>
  <c r="EG1427" i="131"/>
  <c r="EO1437" i="131" s="1"/>
  <c r="DW2087" i="131"/>
  <c r="EC2267" i="131"/>
  <c r="EE1457" i="131"/>
  <c r="EE3377" i="131"/>
  <c r="DV3857" i="131"/>
  <c r="DM5297" i="131"/>
  <c r="EE5777" i="131"/>
  <c r="DU6437" i="131"/>
  <c r="DV2713" i="131"/>
  <c r="DM2716" i="131"/>
  <c r="DL3132" i="131"/>
  <c r="DU3136" i="131"/>
  <c r="EE3192" i="131"/>
  <c r="DM3195" i="131"/>
  <c r="EE3674" i="131"/>
  <c r="DV3676" i="131"/>
  <c r="DY3736" i="131"/>
  <c r="DP4093" i="131"/>
  <c r="DM4153" i="131"/>
  <c r="EE4155" i="131"/>
  <c r="DV4632" i="131"/>
  <c r="DV4634" i="131"/>
  <c r="EH4934" i="131"/>
  <c r="DV5113" i="131"/>
  <c r="DM5116" i="131"/>
  <c r="DU5175" i="131"/>
  <c r="DU5532" i="131"/>
  <c r="ED5536" i="131"/>
  <c r="EE5592" i="131"/>
  <c r="DM5595" i="131"/>
  <c r="EE6074" i="131"/>
  <c r="DY6132" i="131"/>
  <c r="DV6553" i="131"/>
  <c r="EE6556" i="131"/>
  <c r="ED6853" i="131"/>
  <c r="DU6972" i="131"/>
  <c r="ED6976" i="131"/>
  <c r="EE7032" i="131"/>
  <c r="DV7035" i="131"/>
  <c r="DP7334" i="131"/>
  <c r="DV7514" i="131"/>
  <c r="DM7516" i="131"/>
  <c r="ED7813" i="131"/>
  <c r="DY7933" i="131"/>
  <c r="DU7936" i="131"/>
  <c r="DV7993" i="131"/>
  <c r="DM7995" i="131"/>
  <c r="DL8055" i="131"/>
  <c r="DL8174" i="131"/>
  <c r="DU8412" i="131"/>
  <c r="DV8472" i="131"/>
  <c r="EE8474" i="131"/>
  <c r="DM1127" i="131"/>
  <c r="ED2267" i="131"/>
  <c r="DM3047" i="131"/>
  <c r="EE4967" i="131"/>
  <c r="DV6887" i="131"/>
  <c r="DW2323" i="131"/>
  <c r="DT2383" i="131"/>
  <c r="EC2386" i="131"/>
  <c r="EF2442" i="131"/>
  <c r="DX2504" i="131"/>
  <c r="DK2864" i="131"/>
  <c r="DW2922" i="131"/>
  <c r="DN2926" i="131"/>
  <c r="DO2985" i="131"/>
  <c r="EC3342" i="131"/>
  <c r="EC3345" i="131"/>
  <c r="EG3463" i="131"/>
  <c r="DX3466" i="131"/>
  <c r="DW3763" i="131"/>
  <c r="DT3823" i="131"/>
  <c r="DK3825" i="131"/>
  <c r="DO3944" i="131"/>
  <c r="DX3946" i="131"/>
  <c r="DW4124" i="131"/>
  <c r="DK4303" i="131"/>
  <c r="DT4306" i="131"/>
  <c r="DW4362" i="131"/>
  <c r="EG4424" i="131"/>
  <c r="DT4784" i="131"/>
  <c r="DN4846" i="131"/>
  <c r="DO4902" i="131"/>
  <c r="DO4905" i="131"/>
  <c r="DK5262" i="131"/>
  <c r="DK5265" i="131"/>
  <c r="DN5445" i="131"/>
  <c r="DW5683" i="131"/>
  <c r="DT5743" i="131"/>
  <c r="EC5745" i="131"/>
  <c r="EF6044" i="131"/>
  <c r="EF6163" i="131"/>
  <c r="DT6226" i="131"/>
  <c r="DK6704" i="131"/>
  <c r="DN6762" i="131"/>
  <c r="DN6766" i="131"/>
  <c r="DO6825" i="131"/>
  <c r="EC7065" i="131"/>
  <c r="EF7364" i="131"/>
  <c r="EF7483" i="131"/>
  <c r="DK7543" i="131"/>
  <c r="DK7546" i="131"/>
  <c r="EF7844" i="131"/>
  <c r="DT8024" i="131"/>
  <c r="EF8082" i="131"/>
  <c r="DN8086" i="131"/>
  <c r="DO8142" i="131"/>
  <c r="DX8145" i="131"/>
  <c r="DT8502" i="131"/>
  <c r="EC8504" i="131"/>
  <c r="EF8566" i="131"/>
  <c r="DT2597" i="131"/>
  <c r="EC3557" i="131"/>
  <c r="DK4517" i="131"/>
  <c r="DK5477" i="131"/>
  <c r="DK6437" i="131"/>
  <c r="DK7397" i="131"/>
  <c r="DT8357" i="131"/>
  <c r="EF6287" i="131"/>
  <c r="DL7186" i="131"/>
  <c r="DV7242" i="131"/>
  <c r="EE7245" i="131"/>
  <c r="DL7424" i="131"/>
  <c r="DV7724" i="131"/>
  <c r="DY7782" i="131"/>
  <c r="EE8203" i="131"/>
  <c r="DV8206" i="131"/>
  <c r="DU8503" i="131"/>
  <c r="EF674" i="131"/>
  <c r="DO1934" i="131"/>
  <c r="DO3495" i="131"/>
  <c r="DK4452" i="131"/>
  <c r="DW5476" i="131"/>
  <c r="DM764" i="131"/>
  <c r="DT1123" i="131"/>
  <c r="DV1243" i="131"/>
  <c r="DM1724" i="131"/>
  <c r="EE1964" i="131"/>
  <c r="DO2802" i="131"/>
  <c r="DK2806" i="131"/>
  <c r="DM3043" i="131"/>
  <c r="DM3163" i="131"/>
  <c r="ED3224" i="131"/>
  <c r="DM3286" i="131"/>
  <c r="DW194" i="131"/>
  <c r="DL675" i="131"/>
  <c r="DU1515" i="131"/>
  <c r="DU2594" i="131"/>
  <c r="DM3135" i="131"/>
  <c r="DK5053" i="131"/>
  <c r="DV5532" i="131"/>
  <c r="EF223" i="131"/>
  <c r="EE1123" i="131"/>
  <c r="EC1604" i="131"/>
  <c r="EG1844" i="131"/>
  <c r="DL2024" i="131"/>
  <c r="DT2085" i="131"/>
  <c r="DN2145" i="131"/>
  <c r="EE2326" i="131"/>
  <c r="EF2503" i="131"/>
  <c r="EC1574" i="131"/>
  <c r="DK2412" i="131"/>
  <c r="DX3254" i="131"/>
  <c r="ED3435" i="131"/>
  <c r="DK3972" i="131"/>
  <c r="DX4455" i="131"/>
  <c r="EG5416" i="131"/>
  <c r="EO5427" i="131" s="1"/>
  <c r="ED826" i="131"/>
  <c r="EF1186" i="131"/>
  <c r="DK1486" i="131"/>
  <c r="DM193" i="131"/>
  <c r="DM196" i="131"/>
  <c r="DL255" i="131"/>
  <c r="DU374" i="131"/>
  <c r="ED493" i="131"/>
  <c r="DU612" i="131"/>
  <c r="DL616" i="131"/>
  <c r="DM672" i="131"/>
  <c r="EE675" i="131"/>
  <c r="DV1154" i="131"/>
  <c r="DM1156" i="131"/>
  <c r="DY1212" i="131"/>
  <c r="EH1335" i="131"/>
  <c r="DL1453" i="131"/>
  <c r="ED1576" i="131"/>
  <c r="DM1633" i="131"/>
  <c r="DM1635" i="131"/>
  <c r="DU1695" i="131"/>
  <c r="DU1814" i="131"/>
  <c r="ED2052" i="131"/>
  <c r="DV2112" i="131"/>
  <c r="DM2114" i="131"/>
  <c r="DK165" i="131"/>
  <c r="DL703" i="131"/>
  <c r="DK527" i="131"/>
  <c r="DU313" i="131"/>
  <c r="DV1095" i="131"/>
  <c r="DX1335" i="131"/>
  <c r="DO2292" i="131"/>
  <c r="ED2474" i="131"/>
  <c r="DK3736" i="131"/>
  <c r="EF5115" i="131"/>
  <c r="DL5352" i="131"/>
  <c r="EC222" i="131"/>
  <c r="DK224" i="131"/>
  <c r="DN286" i="131"/>
  <c r="DO343" i="131"/>
  <c r="DX345" i="131"/>
  <c r="EF405" i="131"/>
  <c r="EC702" i="131"/>
  <c r="DT705" i="131"/>
  <c r="DO823" i="131"/>
  <c r="DX826" i="131"/>
  <c r="DN885" i="131"/>
  <c r="DW1004" i="131"/>
  <c r="DT1183" i="131"/>
  <c r="EC1186" i="131"/>
  <c r="DO1304" i="131"/>
  <c r="DN1484" i="131"/>
  <c r="DK1664" i="131"/>
  <c r="DK1666" i="131"/>
  <c r="DN1722" i="131"/>
  <c r="EF1726" i="131"/>
  <c r="DX1782" i="131"/>
  <c r="DX1785" i="131"/>
  <c r="EC2142" i="131"/>
  <c r="DT2144" i="131"/>
  <c r="EF2206" i="131"/>
  <c r="DO2263" i="131"/>
  <c r="DO2265" i="131"/>
  <c r="DT496" i="131"/>
  <c r="DX2413" i="131"/>
  <c r="DN2834" i="131"/>
  <c r="EF5352" i="131"/>
  <c r="EF5594" i="131"/>
  <c r="DV1517" i="131"/>
  <c r="ED2177" i="131"/>
  <c r="DY435" i="131"/>
  <c r="EG3016" i="131"/>
  <c r="DU3916" i="131"/>
  <c r="DX4452" i="131"/>
  <c r="EE4935" i="131"/>
  <c r="DK5172" i="131"/>
  <c r="DX5772" i="131"/>
  <c r="DT6013" i="131"/>
  <c r="DK6376" i="131"/>
  <c r="DW6432" i="131"/>
  <c r="DO6736" i="131"/>
  <c r="EC7095" i="131"/>
  <c r="DN7273" i="131"/>
  <c r="DK7334" i="131"/>
  <c r="DU7514" i="131"/>
  <c r="DK7573" i="131"/>
  <c r="ED7634" i="131"/>
  <c r="EF7752" i="131"/>
  <c r="EF7756" i="131"/>
  <c r="DM7815" i="131"/>
  <c r="DT8055" i="131"/>
  <c r="DN8233" i="131"/>
  <c r="DT8294" i="131"/>
  <c r="DU8474" i="131"/>
  <c r="EC8533" i="131"/>
  <c r="DO736" i="131"/>
  <c r="DL3195" i="131"/>
  <c r="DU4396" i="131"/>
  <c r="DY5356" i="131"/>
  <c r="DT5895" i="131"/>
  <c r="DV827" i="131"/>
  <c r="DN1157" i="131"/>
  <c r="DW3077" i="131"/>
  <c r="DK3257" i="131"/>
  <c r="DK5177" i="131"/>
  <c r="DT6137" i="131"/>
  <c r="DK2594" i="131"/>
  <c r="DN2656" i="131"/>
  <c r="DO2712" i="131"/>
  <c r="EG2715" i="131"/>
  <c r="EC3072" i="131"/>
  <c r="DT3075" i="131"/>
  <c r="DO3193" i="131"/>
  <c r="DO3196" i="131"/>
  <c r="DT3553" i="131"/>
  <c r="EC3555" i="131"/>
  <c r="DX3674" i="131"/>
  <c r="DO3676" i="131"/>
  <c r="DN3854" i="131"/>
  <c r="DN3973" i="131"/>
  <c r="DK4033" i="131"/>
  <c r="EC4036" i="131"/>
  <c r="DX4152" i="131"/>
  <c r="EG4154" i="131"/>
  <c r="EC4514" i="131"/>
  <c r="DN4572" i="131"/>
  <c r="EG4632" i="131"/>
  <c r="DO4635" i="131"/>
  <c r="EC4992" i="131"/>
  <c r="DK4995" i="131"/>
  <c r="DX5113" i="131"/>
  <c r="DO5116" i="131"/>
  <c r="EF5175" i="131"/>
  <c r="DW5413" i="131"/>
  <c r="DT5473" i="131"/>
  <c r="DK5475" i="131"/>
  <c r="DX5594" i="131"/>
  <c r="EG5596" i="131"/>
  <c r="DW5893" i="131"/>
  <c r="DK5953" i="131"/>
  <c r="DK5956" i="131"/>
  <c r="DW6012" i="131"/>
  <c r="DX6072" i="131"/>
  <c r="EG6074" i="131"/>
  <c r="DK6434" i="131"/>
  <c r="EF6496" i="131"/>
  <c r="DX6552" i="131"/>
  <c r="DX6555" i="131"/>
  <c r="EC6912" i="131"/>
  <c r="DK6915" i="131"/>
  <c r="EG7033" i="131"/>
  <c r="DX7036" i="131"/>
  <c r="EF7095" i="131"/>
  <c r="EF7333" i="131"/>
  <c r="DK7393" i="131"/>
  <c r="DK7395" i="131"/>
  <c r="DX7514" i="131"/>
  <c r="EG7516" i="131"/>
  <c r="EF7694" i="131"/>
  <c r="DW7813" i="131"/>
  <c r="EC7873" i="131"/>
  <c r="EC7876" i="131"/>
  <c r="EF7932" i="131"/>
  <c r="DO7992" i="131"/>
  <c r="DX7994" i="131"/>
  <c r="DK8354" i="131"/>
  <c r="DW8412" i="131"/>
  <c r="EF8416" i="131"/>
  <c r="EG8472" i="131"/>
  <c r="DO8475" i="131"/>
  <c r="DN827" i="131"/>
  <c r="EC1007" i="131"/>
  <c r="DX1127" i="131"/>
  <c r="DW1787" i="131"/>
  <c r="DK1967" i="131"/>
  <c r="DO2087" i="131"/>
  <c r="DK2927" i="131"/>
  <c r="EG3047" i="131"/>
  <c r="EC3887" i="131"/>
  <c r="EG4007" i="131"/>
  <c r="DW4667" i="131"/>
  <c r="DK4847" i="131"/>
  <c r="EG4967" i="131"/>
  <c r="DK5807" i="131"/>
  <c r="EG5927" i="131"/>
  <c r="EF6587" i="131"/>
  <c r="DK6767" i="131"/>
  <c r="DO6887" i="131"/>
  <c r="DT7727" i="131"/>
  <c r="DO7847" i="131"/>
  <c r="ED2326" i="131"/>
  <c r="EE2383" i="131"/>
  <c r="EE2385" i="131"/>
  <c r="DU2445" i="131"/>
  <c r="DL2564" i="131"/>
  <c r="ED2802" i="131"/>
  <c r="DM2862" i="131"/>
  <c r="EE2864" i="131"/>
  <c r="DY2926" i="131"/>
  <c r="DV3343" i="131"/>
  <c r="ED3405" i="131"/>
  <c r="DL3643" i="131"/>
  <c r="DL3762" i="131"/>
  <c r="DU3766" i="131"/>
  <c r="EE3822" i="131"/>
  <c r="DM3825" i="131"/>
  <c r="DL4004" i="131"/>
  <c r="EE4304" i="131"/>
  <c r="DP4366" i="131"/>
  <c r="DV4783" i="131"/>
  <c r="EE4786" i="131"/>
  <c r="DL4845" i="131"/>
  <c r="DL5083" i="131"/>
  <c r="DL5202" i="131"/>
  <c r="DL5206" i="131"/>
  <c r="EE5262" i="131"/>
  <c r="EE5265" i="131"/>
  <c r="DV5744" i="131"/>
  <c r="DM5746" i="131"/>
  <c r="DP5806" i="131"/>
  <c r="DL6043" i="131"/>
  <c r="DU6166" i="131"/>
  <c r="DV6223" i="131"/>
  <c r="DV6225" i="131"/>
  <c r="DU6285" i="131"/>
  <c r="DL6404" i="131"/>
  <c r="DU6642" i="131"/>
  <c r="DV6702" i="131"/>
  <c r="DV6704" i="131"/>
  <c r="EH6766" i="131"/>
  <c r="DM7064" i="131"/>
  <c r="DV7543" i="131"/>
  <c r="EE7546" i="131"/>
  <c r="DU7724" i="131"/>
  <c r="DU7843" i="131"/>
  <c r="ED7966" i="131"/>
  <c r="DV8022" i="131"/>
  <c r="DM8025" i="131"/>
  <c r="DV8504" i="131"/>
  <c r="DV8506" i="131"/>
  <c r="DU2777" i="131"/>
  <c r="ED3257" i="131"/>
  <c r="EE3557" i="131"/>
  <c r="DV4037" i="131"/>
  <c r="DL4697" i="131"/>
  <c r="ED5177" i="131"/>
  <c r="DV5477" i="131"/>
  <c r="DM5957" i="131"/>
  <c r="DU6617" i="131"/>
  <c r="DL7097" i="131"/>
  <c r="DV7397" i="131"/>
  <c r="EE7877" i="131"/>
  <c r="ED8537" i="131"/>
  <c r="EF7063" i="131"/>
  <c r="EC7123" i="131"/>
  <c r="DT7126" i="131"/>
  <c r="DW7182" i="131"/>
  <c r="DO7242" i="131"/>
  <c r="EG7244" i="131"/>
  <c r="DK7604" i="131"/>
  <c r="EF7662" i="131"/>
  <c r="DO7722" i="131"/>
  <c r="EG7725" i="131"/>
  <c r="DT8082" i="131"/>
  <c r="DK8085" i="131"/>
  <c r="EG8203" i="131"/>
  <c r="DO8206" i="131"/>
  <c r="DN8265" i="131"/>
  <c r="DN8503" i="131"/>
  <c r="DK8563" i="131"/>
  <c r="EC8565" i="131"/>
  <c r="DN793" i="131"/>
  <c r="EE1932" i="131"/>
  <c r="DW2353" i="131"/>
  <c r="EF2592" i="131"/>
  <c r="EG3974" i="131"/>
  <c r="DN5476" i="131"/>
  <c r="DX164" i="131"/>
  <c r="DV764" i="131"/>
  <c r="DO1122" i="131"/>
  <c r="EG1365" i="131"/>
  <c r="DO1486" i="131"/>
  <c r="EE1605" i="131"/>
  <c r="DV1724" i="131"/>
  <c r="DU2144" i="131"/>
  <c r="EE2202" i="131"/>
  <c r="DU2385" i="131"/>
  <c r="DV2446" i="131"/>
  <c r="EG2564" i="131"/>
  <c r="DW2746" i="131"/>
  <c r="EF2984" i="131"/>
  <c r="EG3042" i="131"/>
  <c r="EG3165" i="131"/>
  <c r="DM3283" i="131"/>
  <c r="ED3344" i="131"/>
  <c r="EE3402" i="131"/>
  <c r="ED2594" i="131"/>
  <c r="DX2776" i="131"/>
  <c r="EG3012" i="131"/>
  <c r="DX3732" i="131"/>
  <c r="DU1064" i="131"/>
  <c r="DL1183" i="131"/>
  <c r="DU1786" i="131"/>
  <c r="ED2143" i="131"/>
  <c r="DV377" i="131"/>
  <c r="DM1696" i="131"/>
  <c r="DM2296" i="131"/>
  <c r="DL2476" i="131"/>
  <c r="DX2893" i="131"/>
  <c r="EG3254" i="131"/>
  <c r="DT3975" i="131"/>
  <c r="EM3981" i="131" s="1"/>
  <c r="DO4455" i="131"/>
  <c r="EE4932" i="131"/>
  <c r="DU5474" i="131"/>
  <c r="DV524" i="131"/>
  <c r="ED1426" i="131"/>
  <c r="DM1723" i="131"/>
  <c r="EG194" i="131"/>
  <c r="DX196" i="131"/>
  <c r="DN374" i="131"/>
  <c r="EF493" i="131"/>
  <c r="DK553" i="131"/>
  <c r="DT556" i="131"/>
  <c r="DN612" i="131"/>
  <c r="EG672" i="131"/>
  <c r="DX674" i="131"/>
  <c r="DK1034" i="131"/>
  <c r="EF1092" i="131"/>
  <c r="DN1096" i="131"/>
  <c r="DO1152" i="131"/>
  <c r="DO1155" i="131"/>
  <c r="DK1512" i="131"/>
  <c r="DK1515" i="131"/>
  <c r="DX1633" i="131"/>
  <c r="DO1636" i="131"/>
  <c r="DN1695" i="131"/>
  <c r="EF1933" i="131"/>
  <c r="DT1993" i="131"/>
  <c r="DT1995" i="131"/>
  <c r="EG2114" i="131"/>
  <c r="EG2116" i="131"/>
  <c r="EF2294" i="131"/>
  <c r="DV132" i="131"/>
  <c r="DV972" i="131"/>
  <c r="EE1573" i="131"/>
  <c r="DT1006" i="131"/>
  <c r="EC733" i="131"/>
  <c r="DL1994" i="131"/>
  <c r="EG3014" i="131"/>
  <c r="EG4695" i="131"/>
  <c r="ED343" i="131"/>
  <c r="DT883" i="131"/>
  <c r="DV102" i="131"/>
  <c r="DL162" i="131"/>
  <c r="DV222" i="131"/>
  <c r="DV224" i="131"/>
  <c r="DY286" i="131"/>
  <c r="DY524" i="131"/>
  <c r="EH643" i="131"/>
  <c r="DM703" i="131"/>
  <c r="DV706" i="131"/>
  <c r="DY762" i="131"/>
  <c r="ED765" i="131"/>
  <c r="DP885" i="131"/>
  <c r="ED1003" i="131"/>
  <c r="DL1122" i="131"/>
  <c r="DL1126" i="131"/>
  <c r="DM1182" i="131"/>
  <c r="DM1185" i="131"/>
  <c r="ED1364" i="131"/>
  <c r="DV1664" i="131"/>
  <c r="DP1722" i="131"/>
  <c r="DP1726" i="131"/>
  <c r="DY1845" i="131"/>
  <c r="EH1964" i="131"/>
  <c r="DY2083" i="131"/>
  <c r="EE2143" i="131"/>
  <c r="EE2146" i="131"/>
  <c r="ED2205" i="131"/>
  <c r="DL315" i="131"/>
  <c r="DK1096" i="131"/>
  <c r="DO2055" i="131"/>
  <c r="DO2413" i="131"/>
  <c r="DP2596" i="131"/>
  <c r="EF4394" i="131"/>
  <c r="EH102" i="131"/>
  <c r="DN257" i="131"/>
  <c r="DN1217" i="131"/>
  <c r="DW2177" i="131"/>
  <c r="DT2056" i="131"/>
  <c r="DX2774" i="131"/>
  <c r="ED4394" i="131"/>
  <c r="DO5056" i="131"/>
  <c r="DL6193" i="131"/>
  <c r="DT7095" i="131"/>
  <c r="DU7152" i="131"/>
  <c r="DV7456" i="131"/>
  <c r="DO7574" i="131"/>
  <c r="DM7692" i="131"/>
  <c r="EG8056" i="131"/>
  <c r="DM8174" i="131"/>
  <c r="DU8235" i="131"/>
  <c r="DM8293" i="131"/>
  <c r="ED8355" i="131"/>
  <c r="EF8473" i="131"/>
  <c r="DU5712" i="131"/>
  <c r="DU5952" i="131"/>
  <c r="DN527" i="131"/>
  <c r="DO827" i="131"/>
  <c r="DO1787" i="131"/>
  <c r="DV1337" i="131"/>
  <c r="DL2477" i="131"/>
  <c r="DU4397" i="131"/>
  <c r="EH2414" i="131"/>
  <c r="EH2533" i="131"/>
  <c r="DM2593" i="131"/>
  <c r="DV2596" i="131"/>
  <c r="ED2655" i="131"/>
  <c r="DL2774" i="131"/>
  <c r="DU2893" i="131"/>
  <c r="DL3012" i="131"/>
  <c r="EE3072" i="131"/>
  <c r="DV3075" i="131"/>
  <c r="DP3374" i="131"/>
  <c r="EE3554" i="131"/>
  <c r="DM3556" i="131"/>
  <c r="DY3612" i="131"/>
  <c r="DP3735" i="131"/>
  <c r="ED3853" i="131"/>
  <c r="DP3973" i="131"/>
  <c r="DV4033" i="131"/>
  <c r="EE4035" i="131"/>
  <c r="DU4095" i="131"/>
  <c r="ED4214" i="131"/>
  <c r="DL4452" i="131"/>
  <c r="EE4512" i="131"/>
  <c r="DV4514" i="131"/>
  <c r="DY4814" i="131"/>
  <c r="EH4933" i="131"/>
  <c r="EE4993" i="131"/>
  <c r="DV4996" i="131"/>
  <c r="EH5052" i="131"/>
  <c r="DU5055" i="131"/>
  <c r="DP5175" i="131"/>
  <c r="DU5293" i="131"/>
  <c r="DU5412" i="131"/>
  <c r="ED5416" i="131"/>
  <c r="EE5472" i="131"/>
  <c r="DM5475" i="131"/>
  <c r="DU5654" i="131"/>
  <c r="EE5954" i="131"/>
  <c r="DY6012" i="131"/>
  <c r="DY6135" i="131"/>
  <c r="DY6254" i="131"/>
  <c r="DY6373" i="131"/>
  <c r="DM6433" i="131"/>
  <c r="EE6436" i="131"/>
  <c r="ED6495" i="131"/>
  <c r="DL6614" i="131"/>
  <c r="DL6733" i="131"/>
  <c r="ED6852" i="131"/>
  <c r="EE6912" i="131"/>
  <c r="EE6915" i="131"/>
  <c r="EH7214" i="131"/>
  <c r="DV7394" i="131"/>
  <c r="EE7396" i="131"/>
  <c r="DP7452" i="131"/>
  <c r="EH7575" i="131"/>
  <c r="DL7693" i="131"/>
  <c r="DP7813" i="131"/>
  <c r="DU7816" i="131"/>
  <c r="EE7873" i="131"/>
  <c r="DM7875" i="131"/>
  <c r="DL7935" i="131"/>
  <c r="DL8054" i="131"/>
  <c r="DL8292" i="131"/>
  <c r="EE8352" i="131"/>
  <c r="DV8354" i="131"/>
  <c r="DU1187" i="131"/>
  <c r="DL1667" i="131"/>
  <c r="DM1967" i="131"/>
  <c r="DV2447" i="131"/>
  <c r="DM3887" i="131"/>
  <c r="DV4367" i="131"/>
  <c r="EE5807" i="131"/>
  <c r="EE6287" i="131"/>
  <c r="DV7727" i="131"/>
  <c r="DM8207" i="131"/>
  <c r="EF2326" i="131"/>
  <c r="EG2382" i="131"/>
  <c r="DX2385" i="131"/>
  <c r="EC2742" i="131"/>
  <c r="DK2745" i="131"/>
  <c r="DX2863" i="131"/>
  <c r="DX2866" i="131"/>
  <c r="EF2925" i="131"/>
  <c r="EF3163" i="131"/>
  <c r="DT3223" i="131"/>
  <c r="DT3225" i="131"/>
  <c r="DO3344" i="131"/>
  <c r="EG3346" i="131"/>
  <c r="DN3524" i="131"/>
  <c r="DW3643" i="131"/>
  <c r="EC3703" i="131"/>
  <c r="EC3706" i="131"/>
  <c r="DW3762" i="131"/>
  <c r="DX3822" i="131"/>
  <c r="EG3824" i="131"/>
  <c r="DT4184" i="131"/>
  <c r="DN4242" i="131"/>
  <c r="DW4246" i="131"/>
  <c r="DO4302" i="131"/>
  <c r="DO4305" i="131"/>
  <c r="DT4662" i="131"/>
  <c r="DT4665" i="131"/>
  <c r="DO4783" i="131"/>
  <c r="EF4845" i="131"/>
  <c r="DW5083" i="131"/>
  <c r="DT5143" i="131"/>
  <c r="EC5145" i="131"/>
  <c r="EG5264" i="131"/>
  <c r="DO5266" i="131"/>
  <c r="EF5444" i="131"/>
  <c r="EF5563" i="131"/>
  <c r="EC5623" i="131"/>
  <c r="DN5682" i="131"/>
  <c r="EG5742" i="131"/>
  <c r="DX5744" i="131"/>
  <c r="EC6104" i="131"/>
  <c r="EF6162" i="131"/>
  <c r="EF6166" i="131"/>
  <c r="EG6222" i="131"/>
  <c r="EG6225" i="131"/>
  <c r="DT6582" i="131"/>
  <c r="DK6585" i="131"/>
  <c r="DO6703" i="131"/>
  <c r="EG6706" i="131"/>
  <c r="DN6765" i="131"/>
  <c r="DO7063" i="131"/>
  <c r="DO7066" i="131"/>
  <c r="DW7125" i="131"/>
  <c r="DW7363" i="131"/>
  <c r="DT7423" i="131"/>
  <c r="DK7425" i="131"/>
  <c r="DO7544" i="131"/>
  <c r="EG7546" i="131"/>
  <c r="DN7724" i="131"/>
  <c r="DW7843" i="131"/>
  <c r="EC7903" i="131"/>
  <c r="EC7906" i="131"/>
  <c r="DW7962" i="131"/>
  <c r="EG8022" i="131"/>
  <c r="DO8024" i="131"/>
  <c r="DT8384" i="131"/>
  <c r="DN8442" i="131"/>
  <c r="DN8446" i="131"/>
  <c r="EG8502" i="131"/>
  <c r="DO8505" i="131"/>
  <c r="DK2477" i="131"/>
  <c r="EG2597" i="131"/>
  <c r="DN3257" i="131"/>
  <c r="EC3437" i="131"/>
  <c r="EG3557" i="131"/>
  <c r="DN4217" i="131"/>
  <c r="EC4397" i="131"/>
  <c r="EG4517" i="131"/>
  <c r="EF5177" i="131"/>
  <c r="EC5357" i="131"/>
  <c r="DO5477" i="131"/>
  <c r="DN6137" i="131"/>
  <c r="DK6317" i="131"/>
  <c r="EG6437" i="131"/>
  <c r="DN7097" i="131"/>
  <c r="EC7277" i="131"/>
  <c r="DX7397" i="131"/>
  <c r="EF8057" i="131"/>
  <c r="EC8237" i="131"/>
  <c r="DX8357" i="131"/>
  <c r="DX3107" i="131"/>
  <c r="EO3111" i="131" s="1"/>
  <c r="DO5027" i="131"/>
  <c r="EG6947" i="131"/>
  <c r="EG7907" i="131"/>
  <c r="EE7124" i="131"/>
  <c r="DP7182" i="131"/>
  <c r="DP7186" i="131"/>
  <c r="DY7305" i="131"/>
  <c r="DP7424" i="131"/>
  <c r="EH7543" i="131"/>
  <c r="DM7603" i="131"/>
  <c r="EE7606" i="131"/>
  <c r="DL7665" i="131"/>
  <c r="DL7784" i="131"/>
  <c r="ED7903" i="131"/>
  <c r="DL8022" i="131"/>
  <c r="ED8026" i="131"/>
  <c r="DM8082" i="131"/>
  <c r="DM8085" i="131"/>
  <c r="DY8384" i="131"/>
  <c r="EE8564" i="131"/>
  <c r="DM8566" i="131"/>
  <c r="DW914" i="131"/>
  <c r="DX5174" i="131"/>
  <c r="EG286" i="131"/>
  <c r="DX766" i="131"/>
  <c r="DV1126" i="131"/>
  <c r="DX2325" i="131"/>
  <c r="ED2624" i="131"/>
  <c r="EE2682" i="131"/>
  <c r="DT2806" i="131"/>
  <c r="ED2983" i="131"/>
  <c r="DM3044" i="131"/>
  <c r="DU3106" i="131"/>
  <c r="EG3162" i="131"/>
  <c r="EH3226" i="131"/>
  <c r="EG3285" i="131"/>
  <c r="EG1456" i="131"/>
  <c r="DT3374" i="131"/>
  <c r="DT4453" i="131"/>
  <c r="EG4696" i="131"/>
  <c r="DN345" i="131"/>
  <c r="EG1126" i="131"/>
  <c r="DT1365" i="131"/>
  <c r="ED1785" i="131"/>
  <c r="EG2085" i="131"/>
  <c r="DM495" i="131"/>
  <c r="DW1993" i="131"/>
  <c r="DM2173" i="131"/>
  <c r="ED2714" i="131"/>
  <c r="EG2893" i="131"/>
  <c r="DY3075" i="131"/>
  <c r="EE524" i="131"/>
  <c r="DN946" i="131"/>
  <c r="DW1303" i="131"/>
  <c r="DV1602" i="131"/>
  <c r="DL135" i="131"/>
  <c r="DL254" i="131"/>
  <c r="ED373" i="131"/>
  <c r="DU492" i="131"/>
  <c r="DL496" i="131"/>
  <c r="DM552" i="131"/>
  <c r="EE555" i="131"/>
  <c r="DP854" i="131"/>
  <c r="DV1034" i="131"/>
  <c r="DM1036" i="131"/>
  <c r="DP1092" i="131"/>
  <c r="DY1215" i="131"/>
  <c r="DL1333" i="131"/>
  <c r="EH1453" i="131"/>
  <c r="ED1456" i="131"/>
  <c r="DM1513" i="131"/>
  <c r="DM1515" i="131"/>
  <c r="ED1575" i="131"/>
  <c r="DU1694" i="131"/>
  <c r="DL1932" i="131"/>
  <c r="DM1992" i="131"/>
  <c r="DV1994" i="131"/>
  <c r="DY2294" i="131"/>
  <c r="DL192" i="131"/>
  <c r="EG1693" i="131"/>
  <c r="DM405" i="131"/>
  <c r="DU587" i="131"/>
  <c r="DN2234" i="131"/>
  <c r="EF2475" i="131"/>
  <c r="DL2716" i="131"/>
  <c r="DW2952" i="131"/>
  <c r="DP3314" i="131"/>
  <c r="DU5352" i="131"/>
  <c r="DU343" i="131"/>
  <c r="EC104" i="131"/>
  <c r="DK106" i="131"/>
  <c r="EF162" i="131"/>
  <c r="DW166" i="131"/>
  <c r="EG222" i="131"/>
  <c r="EG225" i="131"/>
  <c r="DK582" i="131"/>
  <c r="DT584" i="131"/>
  <c r="DN646" i="131"/>
  <c r="DO703" i="131"/>
  <c r="DX705" i="131"/>
  <c r="EF765" i="131"/>
  <c r="EC1062" i="131"/>
  <c r="DK1065" i="131"/>
  <c r="DO1183" i="131"/>
  <c r="DO1186" i="131"/>
  <c r="DW1245" i="131"/>
  <c r="EF1364" i="131"/>
  <c r="DN1483" i="131"/>
  <c r="DT1543" i="131"/>
  <c r="EC1546" i="131"/>
  <c r="DX1664" i="131"/>
  <c r="DW1844" i="131"/>
  <c r="DK2024" i="131"/>
  <c r="EC2026" i="131"/>
  <c r="EF2082" i="131"/>
  <c r="EF2086" i="131"/>
  <c r="DO2142" i="131"/>
  <c r="EG2145" i="131"/>
  <c r="DV1335" i="131"/>
  <c r="EG2413" i="131"/>
  <c r="DY2596" i="131"/>
  <c r="DP3435" i="131"/>
  <c r="ED5356" i="131"/>
  <c r="DU617" i="131"/>
  <c r="EE1397" i="131"/>
  <c r="EF796" i="131"/>
  <c r="DM2894" i="131"/>
  <c r="EF3075" i="131"/>
  <c r="DY4152" i="131"/>
  <c r="DL4875" i="131"/>
  <c r="DW5832" i="131"/>
  <c r="EP5838" i="131" s="1"/>
  <c r="DU6193" i="131"/>
  <c r="ED6314" i="131"/>
  <c r="DK6493" i="131"/>
  <c r="DX6733" i="131"/>
  <c r="EF6795" i="131"/>
  <c r="EG6856" i="131"/>
  <c r="DN6915" i="131"/>
  <c r="DK6976" i="131"/>
  <c r="DN7394" i="131"/>
  <c r="DO7455" i="131"/>
  <c r="DM7935" i="131"/>
  <c r="DU7993" i="131"/>
  <c r="EC8052" i="131"/>
  <c r="DP8114" i="131"/>
  <c r="DX8172" i="131"/>
  <c r="EF8234" i="131"/>
  <c r="DX8296" i="131"/>
  <c r="DX8535" i="131"/>
  <c r="DL2236" i="131"/>
  <c r="DM2655" i="131"/>
  <c r="DO4816" i="131"/>
  <c r="DU5713" i="131"/>
  <c r="EC5775" i="131"/>
  <c r="DV707" i="131"/>
  <c r="EC4097" i="131"/>
  <c r="DK5057" i="131"/>
  <c r="EF5837" i="131"/>
  <c r="DN7757" i="131"/>
  <c r="EF2413" i="131"/>
  <c r="DT2473" i="131"/>
  <c r="DT2475" i="131"/>
  <c r="EG2594" i="131"/>
  <c r="EG2596" i="131"/>
  <c r="DW2774" i="131"/>
  <c r="EF2893" i="131"/>
  <c r="DK2953" i="131"/>
  <c r="DK2956" i="131"/>
  <c r="EF3012" i="131"/>
  <c r="DX3072" i="131"/>
  <c r="DX3074" i="131"/>
  <c r="EC3434" i="131"/>
  <c r="DN3492" i="131"/>
  <c r="DX3552" i="131"/>
  <c r="DO3555" i="131"/>
  <c r="DT3912" i="131"/>
  <c r="DT3915" i="131"/>
  <c r="DO4033" i="131"/>
  <c r="DX4036" i="131"/>
  <c r="EF4095" i="131"/>
  <c r="DW4333" i="131"/>
  <c r="DK4393" i="131"/>
  <c r="DK4395" i="131"/>
  <c r="DO4514" i="131"/>
  <c r="DO4516" i="131"/>
  <c r="DN4694" i="131"/>
  <c r="DN4813" i="131"/>
  <c r="DK4873" i="131"/>
  <c r="DT4876" i="131"/>
  <c r="DW4932" i="131"/>
  <c r="DX4992" i="131"/>
  <c r="DX4994" i="131"/>
  <c r="DT5354" i="131"/>
  <c r="DN5412" i="131"/>
  <c r="DN5416" i="131"/>
  <c r="EG5472" i="131"/>
  <c r="EG5475" i="131"/>
  <c r="EC5832" i="131"/>
  <c r="DT5835" i="131"/>
  <c r="EG5953" i="131"/>
  <c r="DX5956" i="131"/>
  <c r="DN6015" i="131"/>
  <c r="DW6253" i="131"/>
  <c r="EC6313" i="131"/>
  <c r="DK6315" i="131"/>
  <c r="EG6434" i="131"/>
  <c r="DX6436" i="131"/>
  <c r="EF6614" i="131"/>
  <c r="DW6733" i="131"/>
  <c r="DT6793" i="131"/>
  <c r="DT6796" i="131"/>
  <c r="DW6852" i="131"/>
  <c r="EG6912" i="131"/>
  <c r="DO6914" i="131"/>
  <c r="EC7274" i="131"/>
  <c r="DN7332" i="131"/>
  <c r="DW7336" i="131"/>
  <c r="DO7392" i="131"/>
  <c r="DO7395" i="131"/>
  <c r="DK7752" i="131"/>
  <c r="DK7755" i="131"/>
  <c r="DX7873" i="131"/>
  <c r="EG7876" i="131"/>
  <c r="EF7935" i="131"/>
  <c r="DN8173" i="131"/>
  <c r="DK8233" i="131"/>
  <c r="DK8235" i="131"/>
  <c r="DX8354" i="131"/>
  <c r="EG8356" i="131"/>
  <c r="EF8534" i="131"/>
  <c r="EF707" i="131"/>
  <c r="EC887" i="131"/>
  <c r="DO1007" i="131"/>
  <c r="DN1667" i="131"/>
  <c r="EC1847" i="131"/>
  <c r="DO1967" i="131"/>
  <c r="DN2627" i="131"/>
  <c r="DK2807" i="131"/>
  <c r="DO2927" i="131"/>
  <c r="EC3767" i="131"/>
  <c r="EG3887" i="131"/>
  <c r="DK4727" i="131"/>
  <c r="EG4847" i="131"/>
  <c r="DT5687" i="131"/>
  <c r="EG5807" i="131"/>
  <c r="DK6647" i="131"/>
  <c r="DX6767" i="131"/>
  <c r="DT7607" i="131"/>
  <c r="EG7727" i="131"/>
  <c r="DT8567" i="131"/>
  <c r="DY2326" i="131"/>
  <c r="DP2445" i="131"/>
  <c r="DP2564" i="131"/>
  <c r="DP2683" i="131"/>
  <c r="DM2743" i="131"/>
  <c r="DM2746" i="131"/>
  <c r="DU2805" i="131"/>
  <c r="DU2924" i="131"/>
  <c r="ED3043" i="131"/>
  <c r="ED3162" i="131"/>
  <c r="ED3166" i="131"/>
  <c r="EE3222" i="131"/>
  <c r="EE3225" i="131"/>
  <c r="DP3524" i="131"/>
  <c r="DV3704" i="131"/>
  <c r="DM3706" i="131"/>
  <c r="DP3762" i="131"/>
  <c r="DY3766" i="131"/>
  <c r="EH3885" i="131"/>
  <c r="DL4003" i="131"/>
  <c r="EH4123" i="131"/>
  <c r="ED4126" i="131"/>
  <c r="DM4183" i="131"/>
  <c r="EE4185" i="131"/>
  <c r="DU4245" i="131"/>
  <c r="ED4364" i="131"/>
  <c r="DU4602" i="131"/>
  <c r="DM4662" i="131"/>
  <c r="DM4664" i="131"/>
  <c r="DP4726" i="131"/>
  <c r="EH4964" i="131"/>
  <c r="DP5083" i="131"/>
  <c r="DV5143" i="131"/>
  <c r="EE5146" i="131"/>
  <c r="DY5202" i="131"/>
  <c r="ED5205" i="131"/>
  <c r="DY5325" i="131"/>
  <c r="ED5443" i="131"/>
  <c r="DL5562" i="131"/>
  <c r="DU5566" i="131"/>
  <c r="DV5622" i="131"/>
  <c r="EE5625" i="131"/>
  <c r="DL5804" i="131"/>
  <c r="EE6104" i="131"/>
  <c r="EH6162" i="131"/>
  <c r="DP6166" i="131"/>
  <c r="DP6285" i="131"/>
  <c r="DP6404" i="131"/>
  <c r="DP6523" i="131"/>
  <c r="DM6583" i="131"/>
  <c r="DM6586" i="131"/>
  <c r="DU6645" i="131"/>
  <c r="ED6764" i="131"/>
  <c r="ED6883" i="131"/>
  <c r="DU7002" i="131"/>
  <c r="EH7125" i="131"/>
  <c r="DU7243" i="131"/>
  <c r="DY7363" i="131"/>
  <c r="DU7366" i="131"/>
  <c r="DM7423" i="131"/>
  <c r="EE7425" i="131"/>
  <c r="DL7485" i="131"/>
  <c r="DL7604" i="131"/>
  <c r="DU7842" i="131"/>
  <c r="DM7902" i="131"/>
  <c r="DV7904" i="131"/>
  <c r="DY8204" i="131"/>
  <c r="EH8323" i="131"/>
  <c r="DM8383" i="131"/>
  <c r="DM8386" i="131"/>
  <c r="DP8442" i="131"/>
  <c r="DU8445" i="131"/>
  <c r="EH8565" i="131"/>
  <c r="DU2657" i="131"/>
  <c r="DV3437" i="131"/>
  <c r="ED4577" i="131"/>
  <c r="DM5357" i="131"/>
  <c r="ED6497" i="131"/>
  <c r="DM7277" i="131"/>
  <c r="DL8417" i="131"/>
  <c r="ED3647" i="131"/>
  <c r="DL5567" i="131"/>
  <c r="ED7487" i="131"/>
  <c r="DN7062" i="131"/>
  <c r="DW7066" i="131"/>
  <c r="EG7122" i="131"/>
  <c r="DX7125" i="131"/>
  <c r="EC7482" i="131"/>
  <c r="EC7485" i="131"/>
  <c r="EG7603" i="131"/>
  <c r="EG7606" i="131"/>
  <c r="DN7665" i="131"/>
  <c r="DN7903" i="131"/>
  <c r="DK7963" i="131"/>
  <c r="EC7965" i="131"/>
  <c r="EG8084" i="131"/>
  <c r="DX8086" i="131"/>
  <c r="EF8264" i="131"/>
  <c r="DW8383" i="131"/>
  <c r="DK8443" i="131"/>
  <c r="DK8446" i="131"/>
  <c r="DN8502" i="131"/>
  <c r="DX8562" i="131"/>
  <c r="DX8564" i="131"/>
  <c r="EE136" i="131"/>
  <c r="DV616" i="131"/>
  <c r="DM1932" i="131"/>
  <c r="EF2112" i="131"/>
  <c r="DT2292" i="131"/>
  <c r="DU2475" i="131"/>
  <c r="DW2953" i="131"/>
  <c r="EE3375" i="131"/>
  <c r="EC4216" i="131"/>
  <c r="EE4933" i="131"/>
  <c r="DX286" i="131"/>
  <c r="DW583" i="131"/>
  <c r="EG1122" i="131"/>
  <c r="EE1603" i="131"/>
  <c r="EF1783" i="131"/>
  <c r="DO1842" i="131"/>
  <c r="DP1904" i="131"/>
  <c r="DK1966" i="131"/>
  <c r="EE2085" i="131"/>
  <c r="DP2384" i="131"/>
  <c r="DV2566" i="131"/>
  <c r="DV2682" i="131"/>
  <c r="DK2803" i="131"/>
  <c r="EH2984" i="131"/>
  <c r="DV3044" i="131"/>
  <c r="DX3163" i="131"/>
  <c r="EF3225" i="131"/>
  <c r="DY3343" i="131"/>
  <c r="DY3462" i="131"/>
  <c r="EG1093" i="131"/>
  <c r="DV1332" i="131"/>
  <c r="EE2896" i="131"/>
  <c r="DN3914" i="131"/>
  <c r="EF4396" i="131"/>
  <c r="EC4693" i="131"/>
  <c r="EH4996" i="131"/>
  <c r="DU1183" i="131"/>
  <c r="DY1666" i="131"/>
  <c r="ED1902" i="131"/>
  <c r="DU2264" i="131"/>
  <c r="DM2322" i="131"/>
  <c r="DV2443" i="131"/>
  <c r="DV257" i="131"/>
  <c r="DO976" i="131"/>
  <c r="DM1693" i="131"/>
  <c r="ED2476" i="131"/>
  <c r="DL2714" i="131"/>
  <c r="DU3434" i="131"/>
  <c r="EH3916" i="131"/>
  <c r="DN466" i="131"/>
  <c r="DM646" i="131"/>
  <c r="DT1245" i="131"/>
  <c r="EE1362" i="131"/>
  <c r="DW1666" i="131"/>
  <c r="DK434" i="131"/>
  <c r="EF492" i="131"/>
  <c r="DN496" i="131"/>
  <c r="DO552" i="131"/>
  <c r="DX555" i="131"/>
  <c r="EC912" i="131"/>
  <c r="DK915" i="131"/>
  <c r="EG1033" i="131"/>
  <c r="DX1036" i="131"/>
  <c r="DN1095" i="131"/>
  <c r="DN1333" i="131"/>
  <c r="EC1393" i="131"/>
  <c r="EC1395" i="131"/>
  <c r="EG1514" i="131"/>
  <c r="DX1516" i="131"/>
  <c r="EF1694" i="131"/>
  <c r="DN1813" i="131"/>
  <c r="DK1873" i="131"/>
  <c r="DK1876" i="131"/>
  <c r="DN1932" i="131"/>
  <c r="DX1992" i="131"/>
  <c r="DO1994" i="131"/>
  <c r="EH1156" i="131"/>
  <c r="DM762" i="131"/>
  <c r="DT1003" i="131"/>
  <c r="DN587" i="131"/>
  <c r="DL193" i="131"/>
  <c r="DP915" i="131"/>
  <c r="DN1513" i="131"/>
  <c r="EG2173" i="131"/>
  <c r="ED2356" i="131"/>
  <c r="EG3375" i="131"/>
  <c r="DP3913" i="131"/>
  <c r="EP3913" i="131" s="1"/>
  <c r="EH4396" i="131"/>
  <c r="DV4693" i="131"/>
  <c r="EC5175" i="131"/>
  <c r="DU583" i="131"/>
  <c r="DX765" i="131"/>
  <c r="DP944" i="131"/>
  <c r="DV105" i="131"/>
  <c r="DP404" i="131"/>
  <c r="DM584" i="131"/>
  <c r="DV586" i="131"/>
  <c r="EH642" i="131"/>
  <c r="DY646" i="131"/>
  <c r="DY765" i="131"/>
  <c r="DL883" i="131"/>
  <c r="EH1003" i="131"/>
  <c r="DU1006" i="131"/>
  <c r="EE1063" i="131"/>
  <c r="DM1065" i="131"/>
  <c r="DL1125" i="131"/>
  <c r="DL1244" i="131"/>
  <c r="DU1482" i="131"/>
  <c r="EE1542" i="131"/>
  <c r="DM1544" i="131"/>
  <c r="DY1606" i="131"/>
  <c r="EH1844" i="131"/>
  <c r="DY1963" i="131"/>
  <c r="EE2023" i="131"/>
  <c r="DM2026" i="131"/>
  <c r="EH2082" i="131"/>
  <c r="ED2085" i="131"/>
  <c r="DP2205" i="131"/>
  <c r="DY196" i="131"/>
  <c r="DL915" i="131"/>
  <c r="DY2235" i="131"/>
  <c r="EG2654" i="131"/>
  <c r="EH3074" i="131"/>
  <c r="DP103" i="131"/>
  <c r="EC797" i="131"/>
  <c r="DK1757" i="131"/>
  <c r="EH1276" i="131"/>
  <c r="DY2115" i="131"/>
  <c r="DU4754" i="131"/>
  <c r="DT5776" i="131"/>
  <c r="ED5953" i="131"/>
  <c r="DK6014" i="131"/>
  <c r="DY6076" i="131"/>
  <c r="DV6136" i="131"/>
  <c r="DT6493" i="131"/>
  <c r="DP6675" i="131"/>
  <c r="DV7095" i="131"/>
  <c r="DV7214" i="131"/>
  <c r="ED7392" i="131"/>
  <c r="EH7512" i="131"/>
  <c r="DV7573" i="131"/>
  <c r="EH7755" i="131"/>
  <c r="ED7874" i="131"/>
  <c r="EE7935" i="131"/>
  <c r="DL7993" i="131"/>
  <c r="DX8053" i="131"/>
  <c r="DX2532" i="131"/>
  <c r="DY2953" i="131"/>
  <c r="ED3193" i="131"/>
  <c r="DK4094" i="131"/>
  <c r="DY4872" i="131"/>
  <c r="EF5714" i="131"/>
  <c r="EG6016" i="131"/>
  <c r="EC107" i="131"/>
  <c r="EC1067" i="131"/>
  <c r="EC2027" i="131"/>
  <c r="ED1877" i="131"/>
  <c r="DU2357" i="131"/>
  <c r="DL3797" i="131"/>
  <c r="ED4277" i="131"/>
  <c r="DU5717" i="131"/>
  <c r="DL6197" i="131"/>
  <c r="DU7637" i="131"/>
  <c r="DL8117" i="131"/>
  <c r="EE2474" i="131"/>
  <c r="DV2476" i="131"/>
  <c r="DP2532" i="131"/>
  <c r="EH2655" i="131"/>
  <c r="ED2773" i="131"/>
  <c r="EH2893" i="131"/>
  <c r="DV2953" i="131"/>
  <c r="EE2955" i="131"/>
  <c r="ED3015" i="131"/>
  <c r="DU3134" i="131"/>
  <c r="DL3372" i="131"/>
  <c r="EE3432" i="131"/>
  <c r="DV3434" i="131"/>
  <c r="EH3734" i="131"/>
  <c r="EH3853" i="131"/>
  <c r="DV3913" i="131"/>
  <c r="DM3916" i="131"/>
  <c r="DP3972" i="131"/>
  <c r="DL3975" i="131"/>
  <c r="EN3975" i="131" s="1"/>
  <c r="EH4095" i="131"/>
  <c r="DU4213" i="131"/>
  <c r="ED4332" i="131"/>
  <c r="DM4392" i="131"/>
  <c r="EE4395" i="131"/>
  <c r="DL4574" i="131"/>
  <c r="DM4874" i="131"/>
  <c r="EH4932" i="131"/>
  <c r="DP4936" i="131"/>
  <c r="EH5055" i="131"/>
  <c r="DP5174" i="131"/>
  <c r="DY5293" i="131"/>
  <c r="DV5353" i="131"/>
  <c r="EE5356" i="131"/>
  <c r="ED5415" i="131"/>
  <c r="DL5534" i="131"/>
  <c r="DU5653" i="131"/>
  <c r="EM5659" i="131" s="1"/>
  <c r="ED5772" i="131"/>
  <c r="DM5832" i="131"/>
  <c r="EE5835" i="131"/>
  <c r="EH6134" i="131"/>
  <c r="DV6314" i="131"/>
  <c r="DV6316" i="131"/>
  <c r="EH6372" i="131"/>
  <c r="DP6495" i="131"/>
  <c r="ED6613" i="131"/>
  <c r="DP6733" i="131"/>
  <c r="DV6793" i="131"/>
  <c r="EE6795" i="131"/>
  <c r="DU6855" i="131"/>
  <c r="ED6974" i="131"/>
  <c r="DL7212" i="131"/>
  <c r="DV7272" i="131"/>
  <c r="DV7274" i="131"/>
  <c r="DP7336" i="131"/>
  <c r="DP7574" i="131"/>
  <c r="EH7693" i="131"/>
  <c r="DM7753" i="131"/>
  <c r="EE7756" i="131"/>
  <c r="DY7812" i="131"/>
  <c r="ED7815" i="131"/>
  <c r="DP7935" i="131"/>
  <c r="ED8053" i="131"/>
  <c r="DL8172" i="131"/>
  <c r="ED8176" i="131"/>
  <c r="DM8232" i="131"/>
  <c r="DV8235" i="131"/>
  <c r="DL8414" i="131"/>
  <c r="DM887" i="131"/>
  <c r="DU2027" i="131"/>
  <c r="DM2807" i="131"/>
  <c r="DV4727" i="131"/>
  <c r="DM6647" i="131"/>
  <c r="DV8567" i="131"/>
  <c r="DN2325" i="131"/>
  <c r="DK2622" i="131"/>
  <c r="EC2625" i="131"/>
  <c r="EG2743" i="131"/>
  <c r="DO2746" i="131"/>
  <c r="EF2805" i="131"/>
  <c r="DW2924" i="131"/>
  <c r="DN3043" i="131"/>
  <c r="DT3103" i="131"/>
  <c r="DK3106" i="131"/>
  <c r="EG3224" i="131"/>
  <c r="DN3404" i="131"/>
  <c r="DK3584" i="131"/>
  <c r="EC3586" i="131"/>
  <c r="EF3642" i="131"/>
  <c r="EF3646" i="131"/>
  <c r="EG3702" i="131"/>
  <c r="DX3705" i="131"/>
  <c r="EC4062" i="131"/>
  <c r="EC4064" i="131"/>
  <c r="DN4126" i="131"/>
  <c r="DX4183" i="131"/>
  <c r="DX4185" i="131"/>
  <c r="DN4245" i="131"/>
  <c r="DK4542" i="131"/>
  <c r="DK4545" i="131"/>
  <c r="DX4663" i="131"/>
  <c r="DX4666" i="131"/>
  <c r="EF4725" i="131"/>
  <c r="DN4844" i="131"/>
  <c r="DN4963" i="131"/>
  <c r="EC5023" i="131"/>
  <c r="DK5026" i="131"/>
  <c r="DX5144" i="131"/>
  <c r="EF5324" i="131"/>
  <c r="EC5504" i="131"/>
  <c r="DT5506" i="131"/>
  <c r="DN5562" i="131"/>
  <c r="DW5566" i="131"/>
  <c r="EG5622" i="131"/>
  <c r="DX5625" i="131"/>
  <c r="DT5982" i="131"/>
  <c r="DT5984" i="131"/>
  <c r="DN6046" i="131"/>
  <c r="EG6103" i="131"/>
  <c r="EG6105" i="131"/>
  <c r="EF6165" i="131"/>
  <c r="DK6462" i="131"/>
  <c r="DK6465" i="131"/>
  <c r="DO6583" i="131"/>
  <c r="EG6586" i="131"/>
  <c r="DW6645" i="131"/>
  <c r="DW6764" i="131"/>
  <c r="EF6883" i="131"/>
  <c r="DK6943" i="131"/>
  <c r="DK6946" i="131"/>
  <c r="EF7005" i="131"/>
  <c r="DN7124" i="131"/>
  <c r="EF7243" i="131"/>
  <c r="EC7303" i="131"/>
  <c r="EC7306" i="131"/>
  <c r="DX7424" i="131"/>
  <c r="DW7604" i="131"/>
  <c r="EC7784" i="131"/>
  <c r="EC7786" i="131"/>
  <c r="DN7842" i="131"/>
  <c r="DW7846" i="131"/>
  <c r="DX7902" i="131"/>
  <c r="DX7905" i="131"/>
  <c r="EC8262" i="131"/>
  <c r="EC8264" i="131"/>
  <c r="DW8326" i="131"/>
  <c r="DX8383" i="131"/>
  <c r="DO8385" i="131"/>
  <c r="DW8445" i="131"/>
  <c r="DN2657" i="131"/>
  <c r="EC2837" i="131"/>
  <c r="DX2957" i="131"/>
  <c r="EF3617" i="131"/>
  <c r="DT3797" i="131"/>
  <c r="EG3917" i="131"/>
  <c r="DW4577" i="131"/>
  <c r="DK4757" i="131"/>
  <c r="EG4877" i="131"/>
  <c r="DN5537" i="131"/>
  <c r="EC5717" i="131"/>
  <c r="DX5837" i="131"/>
  <c r="EF6497" i="131"/>
  <c r="DK6677" i="131"/>
  <c r="DX6797" i="131"/>
  <c r="DW7457" i="131"/>
  <c r="DK7637" i="131"/>
  <c r="EG7757" i="131"/>
  <c r="EF8417" i="131"/>
  <c r="DN2687" i="131"/>
  <c r="DX2987" i="131"/>
  <c r="DW3647" i="131"/>
  <c r="DX3947" i="131"/>
  <c r="DN4607" i="131"/>
  <c r="DX4907" i="131"/>
  <c r="DW5567" i="131"/>
  <c r="DX5867" i="131"/>
  <c r="DW6527" i="131"/>
  <c r="DX6827" i="131"/>
  <c r="EF7487" i="131"/>
  <c r="DO7787" i="131"/>
  <c r="DW8447" i="131"/>
  <c r="DM7005" i="131"/>
  <c r="DL7065" i="131"/>
  <c r="DU7184" i="131"/>
  <c r="DU7422" i="131"/>
  <c r="EE7482" i="131"/>
  <c r="DM7484" i="131"/>
  <c r="EH7546" i="131"/>
  <c r="EH7784" i="131"/>
  <c r="DY7903" i="131"/>
  <c r="DV7963" i="131"/>
  <c r="DV7966" i="131"/>
  <c r="EH8022" i="131"/>
  <c r="ED8025" i="131"/>
  <c r="DY8145" i="131"/>
  <c r="ED8263" i="131"/>
  <c r="ED8382" i="131"/>
  <c r="DU8386" i="131"/>
  <c r="DM8442" i="131"/>
  <c r="EE8445" i="131"/>
  <c r="DP1065" i="131"/>
  <c r="DT1726" i="131"/>
  <c r="EG1843" i="131"/>
  <c r="DY1906" i="131"/>
  <c r="EH2025" i="131"/>
  <c r="DN104" i="131"/>
  <c r="DP676" i="131"/>
  <c r="DY1154" i="131"/>
  <c r="DW1905" i="131"/>
  <c r="DY2113" i="131"/>
  <c r="DV2203" i="131"/>
  <c r="DP2266" i="131"/>
  <c r="DU432" i="131"/>
  <c r="DP556" i="131"/>
  <c r="EE646" i="131"/>
  <c r="DN825" i="131"/>
  <c r="ED912" i="131"/>
  <c r="DX976" i="131"/>
  <c r="DV1122" i="131"/>
  <c r="DU1396" i="131"/>
  <c r="EE1602" i="131"/>
  <c r="ED102" i="131"/>
  <c r="DK522" i="131"/>
  <c r="DL943" i="131"/>
  <c r="DL1066" i="131"/>
  <c r="DO1126" i="131"/>
  <c r="EH1186" i="131"/>
  <c r="DU1423" i="131"/>
  <c r="EC1484" i="131"/>
  <c r="EC1966" i="131"/>
  <c r="DO2082" i="131"/>
  <c r="DL314" i="131"/>
  <c r="DK736" i="131"/>
  <c r="EC974" i="131"/>
  <c r="EF1304" i="131"/>
  <c r="DP1396" i="131"/>
  <c r="DM1483" i="131"/>
  <c r="DW2145" i="131"/>
  <c r="EH344" i="131"/>
  <c r="EG1484" i="131"/>
  <c r="DP1546" i="131"/>
  <c r="ED1783" i="131"/>
  <c r="DT1845" i="131"/>
  <c r="EH2022" i="131"/>
  <c r="EG252" i="131"/>
  <c r="DP796" i="131"/>
  <c r="DL1636" i="131"/>
  <c r="DU1152" i="131"/>
  <c r="DU1634" i="131"/>
  <c r="DL1036" i="131"/>
  <c r="DP2472" i="131"/>
  <c r="DY1155" i="131"/>
  <c r="DP2352" i="131"/>
  <c r="DN2625" i="131"/>
  <c r="DP345" i="131"/>
  <c r="DP555" i="131"/>
  <c r="DT2325" i="131"/>
  <c r="DT2206" i="131"/>
  <c r="DK856" i="131"/>
  <c r="EC1332" i="131"/>
  <c r="DP1394" i="131"/>
  <c r="DP1872" i="131"/>
  <c r="DO2053" i="131"/>
  <c r="DY2386" i="131"/>
  <c r="DV2774" i="131"/>
  <c r="DV2893" i="131"/>
  <c r="DV3016" i="131"/>
  <c r="EH3223" i="131"/>
  <c r="EE4456" i="131"/>
  <c r="EH3553" i="131"/>
  <c r="EH4036" i="131"/>
  <c r="ED2622" i="131"/>
  <c r="EH2742" i="131"/>
  <c r="DM3015" i="131"/>
  <c r="EF3436" i="131"/>
  <c r="ED2836" i="131"/>
  <c r="DP2952" i="131"/>
  <c r="DN3344" i="131"/>
  <c r="DY3434" i="131"/>
  <c r="DX3495" i="131"/>
  <c r="DK3732" i="131"/>
  <c r="EG3852" i="131"/>
  <c r="DY3916" i="131"/>
  <c r="DN2353" i="131"/>
  <c r="DL2506" i="131"/>
  <c r="DP2626" i="131"/>
  <c r="DL2744" i="131"/>
  <c r="DK2925" i="131"/>
  <c r="EF3313" i="131"/>
  <c r="DV3613" i="131"/>
  <c r="DV3736" i="131"/>
  <c r="EF3796" i="131"/>
  <c r="DX2772" i="131"/>
  <c r="DW3224" i="131"/>
  <c r="DY3314" i="131"/>
  <c r="DK3616" i="131"/>
  <c r="DU3676" i="131"/>
  <c r="EH3794" i="131"/>
  <c r="DX3855" i="131"/>
  <c r="DL2866" i="131"/>
  <c r="DX2926" i="131"/>
  <c r="DV3013" i="131"/>
  <c r="DV3132" i="131"/>
  <c r="DN3193" i="131"/>
  <c r="DK3284" i="131"/>
  <c r="EF3674" i="131"/>
  <c r="DM4096" i="131"/>
  <c r="DL2594" i="131"/>
  <c r="DY2714" i="131"/>
  <c r="DO2775" i="131"/>
  <c r="DW2862" i="131"/>
  <c r="DP3193" i="131"/>
  <c r="EE3284" i="131"/>
  <c r="ED3555" i="131"/>
  <c r="DY4155" i="131"/>
  <c r="DW5473" i="131"/>
  <c r="DM5896" i="131"/>
  <c r="DP4992" i="131"/>
  <c r="EH5475" i="131"/>
  <c r="DP6433" i="131"/>
  <c r="EH6916" i="131"/>
  <c r="DW4394" i="131"/>
  <c r="EE4455" i="131"/>
  <c r="EE5292" i="131"/>
  <c r="DV5534" i="131"/>
  <c r="DM5776" i="131"/>
  <c r="EF5835" i="131"/>
  <c r="EF6793" i="131"/>
  <c r="ED4274" i="131"/>
  <c r="EC4335" i="131"/>
  <c r="ED4756" i="131"/>
  <c r="DT5053" i="131"/>
  <c r="DY5354" i="131"/>
  <c r="DO5415" i="131"/>
  <c r="EC5652" i="131"/>
  <c r="DL5712" i="131"/>
  <c r="EG5772" i="131"/>
  <c r="DY5836" i="131"/>
  <c r="DK6255" i="131"/>
  <c r="ED6676" i="131"/>
  <c r="DK6973" i="131"/>
  <c r="DM4216" i="131"/>
  <c r="DW4276" i="131"/>
  <c r="DW4755" i="131"/>
  <c r="DV5172" i="131"/>
  <c r="DW5233" i="131"/>
  <c r="DM5652" i="131"/>
  <c r="DW5712" i="131"/>
  <c r="EE5775" i="131"/>
  <c r="DW6194" i="131"/>
  <c r="DV6255" i="131"/>
  <c r="DW6675" i="131"/>
  <c r="ED4154" i="131"/>
  <c r="DK4215" i="131"/>
  <c r="EG4335" i="131"/>
  <c r="DX4696" i="131"/>
  <c r="DK5413" i="131"/>
  <c r="DL5592" i="131"/>
  <c r="DY5712" i="131"/>
  <c r="EC5774" i="131"/>
  <c r="EG6132" i="131"/>
  <c r="DY6674" i="131"/>
  <c r="EF4632" i="131"/>
  <c r="DW5112" i="131"/>
  <c r="DM5175" i="131"/>
  <c r="DM6496" i="131"/>
  <c r="DY4632" i="131"/>
  <c r="DK4694" i="131"/>
  <c r="DP5112" i="131"/>
  <c r="DX5175" i="131"/>
  <c r="DX5294" i="131"/>
  <c r="EH5592" i="131"/>
  <c r="DX5655" i="131"/>
  <c r="EC5892" i="131"/>
  <c r="DP6555" i="131"/>
  <c r="DL7273" i="131"/>
  <c r="DL7392" i="131"/>
  <c r="DT7814" i="131"/>
  <c r="EH8353" i="131"/>
  <c r="DY8472" i="131"/>
  <c r="DM8294" i="131"/>
  <c r="DP7154" i="131"/>
  <c r="DK7694" i="131"/>
  <c r="EC8172" i="131"/>
  <c r="EG8293" i="131"/>
  <c r="DT7093" i="131"/>
  <c r="EG7212" i="131"/>
  <c r="DK7572" i="131"/>
  <c r="EC8053" i="131"/>
  <c r="DO8172" i="131"/>
  <c r="DW7755" i="131"/>
  <c r="DO7092" i="131"/>
  <c r="DT7455" i="131"/>
  <c r="EM7460" i="131" s="1"/>
  <c r="EG7574" i="131"/>
  <c r="DK7933" i="131"/>
  <c r="DO8053" i="131"/>
  <c r="ED8115" i="131"/>
  <c r="DP8235" i="131"/>
  <c r="DV7453" i="131"/>
  <c r="EE7934" i="131"/>
  <c r="DW8234" i="131"/>
  <c r="DK283" i="131"/>
  <c r="ED1634" i="131"/>
  <c r="DO404" i="131"/>
  <c r="DX764" i="131"/>
  <c r="DL792" i="131"/>
  <c r="DL582" i="131"/>
  <c r="DK763" i="131"/>
  <c r="DK853" i="131"/>
  <c r="DK882" i="131"/>
  <c r="DO1092" i="131"/>
  <c r="DM3646" i="131"/>
  <c r="DL7155" i="131"/>
  <c r="DP7512" i="131"/>
  <c r="DU3465" i="131"/>
  <c r="ED3706" i="131"/>
  <c r="DP3826" i="131"/>
  <c r="DK3886" i="131"/>
  <c r="DL3946" i="131"/>
  <c r="DW3946" i="131"/>
  <c r="EG4006" i="131"/>
  <c r="EH4066" i="131"/>
  <c r="EE4246" i="131"/>
  <c r="DK4366" i="131"/>
  <c r="EF4426" i="131"/>
  <c r="EG4486" i="131"/>
  <c r="EH4546" i="131"/>
  <c r="DY7035" i="131"/>
  <c r="ED7513" i="131"/>
  <c r="DV522" i="131"/>
  <c r="DT1093" i="131"/>
  <c r="DT1814" i="131"/>
  <c r="DM2174" i="131"/>
  <c r="DO494" i="131"/>
  <c r="DX1573" i="131"/>
  <c r="DN344" i="131"/>
  <c r="DK254" i="131"/>
  <c r="EG974" i="131"/>
  <c r="DW1512" i="131"/>
  <c r="DO162" i="131"/>
  <c r="DL1512" i="131"/>
  <c r="DM3645" i="131"/>
  <c r="EE4125" i="131"/>
  <c r="DM4486" i="131"/>
  <c r="DT3766" i="131"/>
  <c r="DU5265" i="131"/>
  <c r="DP4186" i="131"/>
  <c r="DU5026" i="131"/>
  <c r="DU5266" i="131"/>
  <c r="DY4426" i="131"/>
  <c r="DU3586" i="131"/>
  <c r="EE4486" i="131"/>
  <c r="DL944" i="131"/>
  <c r="DO1332" i="131"/>
  <c r="EC254" i="131"/>
  <c r="DN2113" i="131"/>
  <c r="DU3464" i="131"/>
  <c r="DX3643" i="131"/>
  <c r="EE3763" i="131"/>
  <c r="EC3764" i="131"/>
  <c r="DY3825" i="131"/>
  <c r="DT4003" i="131"/>
  <c r="EC4125" i="131"/>
  <c r="EG4245" i="131"/>
  <c r="DV3886" i="131"/>
  <c r="EE5806" i="131"/>
  <c r="EH4786" i="131"/>
  <c r="ED5146" i="131"/>
  <c r="EF3825" i="131"/>
  <c r="EH1063" i="131"/>
  <c r="DP3706" i="131"/>
  <c r="DO5445" i="131"/>
  <c r="DP5745" i="131"/>
  <c r="DM612" i="131"/>
  <c r="DX882" i="131"/>
  <c r="DX2052" i="131"/>
  <c r="DX3646" i="131"/>
  <c r="DU4065" i="131"/>
  <c r="EC4486" i="131"/>
  <c r="DL4545" i="131"/>
  <c r="DO4606" i="131"/>
  <c r="DP4665" i="131"/>
  <c r="DK4966" i="131"/>
  <c r="EF5026" i="131"/>
  <c r="DV5325" i="131"/>
  <c r="DT5446" i="131"/>
  <c r="DM5806" i="131"/>
  <c r="EE6166" i="131"/>
  <c r="DV6286" i="131"/>
  <c r="DX1813" i="131"/>
  <c r="DW1392" i="131"/>
  <c r="DU4305" i="131"/>
  <c r="DO132" i="131"/>
  <c r="EG973" i="131"/>
  <c r="DW433" i="131"/>
  <c r="DW943" i="131"/>
  <c r="DV2053" i="131"/>
  <c r="DN4306" i="131"/>
  <c r="DK4725" i="131"/>
  <c r="DM4966" i="131"/>
  <c r="DK5205" i="131"/>
  <c r="DX132" i="131"/>
  <c r="DT734" i="131"/>
  <c r="EG1334" i="131"/>
  <c r="DO1694" i="131"/>
  <c r="DK2054" i="131"/>
  <c r="DN1152" i="131"/>
  <c r="EH5026" i="131"/>
  <c r="DO284" i="131"/>
  <c r="DP5866" i="131"/>
  <c r="ED5985" i="131"/>
  <c r="EF3465" i="131"/>
  <c r="EC3523" i="131"/>
  <c r="DK3525" i="131"/>
  <c r="DN3583" i="131"/>
  <c r="DT3762" i="131"/>
  <c r="EC3763" i="131"/>
  <c r="EC4606" i="131"/>
  <c r="ED8356" i="131"/>
  <c r="ED6105" i="131"/>
  <c r="DT6526" i="131"/>
  <c r="DL6826" i="131"/>
  <c r="EC6046" i="131"/>
  <c r="DO3522" i="131"/>
  <c r="DV3523" i="131"/>
  <c r="DL3584" i="131"/>
  <c r="EE3642" i="131"/>
  <c r="DT3644" i="131"/>
  <c r="DV3762" i="131"/>
  <c r="EG3764" i="131"/>
  <c r="DM4004" i="131"/>
  <c r="DO4244" i="131"/>
  <c r="DK4604" i="131"/>
  <c r="EH5506" i="131"/>
  <c r="DL5866" i="131"/>
  <c r="DY6466" i="131"/>
  <c r="EE642" i="131"/>
  <c r="DM2053" i="131"/>
  <c r="DT3525" i="131"/>
  <c r="EH3704" i="131"/>
  <c r="ED3824" i="131"/>
  <c r="DT3882" i="131"/>
  <c r="DY3942" i="131"/>
  <c r="DO4002" i="131"/>
  <c r="DP4183" i="131"/>
  <c r="DK4244" i="131"/>
  <c r="ED4302" i="131"/>
  <c r="DO4482" i="131"/>
  <c r="ED4544" i="131"/>
  <c r="EG4605" i="131"/>
  <c r="DV3645" i="131"/>
  <c r="DW4186" i="131"/>
  <c r="DK3523" i="131"/>
  <c r="DM3764" i="131"/>
  <c r="DX7696" i="131"/>
  <c r="EF5625" i="131"/>
  <c r="DX5806" i="131"/>
  <c r="DK3643" i="131"/>
  <c r="DV3883" i="131"/>
  <c r="DU3942" i="131"/>
  <c r="DT4004" i="131"/>
  <c r="DU4183" i="131"/>
  <c r="DV4244" i="131"/>
  <c r="DO4362" i="131"/>
  <c r="DM4363" i="131"/>
  <c r="DL4423" i="131"/>
  <c r="DU4662" i="131"/>
  <c r="ED4902" i="131"/>
  <c r="EE5082" i="131"/>
  <c r="DX5084" i="131"/>
  <c r="DT6166" i="131"/>
  <c r="DT6886" i="131"/>
  <c r="DW6585" i="131"/>
  <c r="EF3705" i="131"/>
  <c r="ED5266" i="131"/>
  <c r="DO5806" i="131"/>
  <c r="DY6346" i="131"/>
  <c r="DO372" i="131"/>
  <c r="DW3945" i="131"/>
  <c r="EF5025" i="131"/>
  <c r="EP5037" i="131" s="1"/>
  <c r="DW3702" i="131"/>
  <c r="DW3705" i="131"/>
  <c r="ED5745" i="131"/>
  <c r="DN3942" i="131"/>
  <c r="DW3944" i="131"/>
  <c r="EC4003" i="131"/>
  <c r="DX4123" i="131"/>
  <c r="EF4183" i="131"/>
  <c r="DO4242" i="131"/>
  <c r="EF4423" i="131"/>
  <c r="DT4603" i="131"/>
  <c r="DN4663" i="131"/>
  <c r="EG4722" i="131"/>
  <c r="EE4843" i="131"/>
  <c r="EC4844" i="131"/>
  <c r="EF4905" i="131"/>
  <c r="DM4963" i="131"/>
  <c r="DO4964" i="131"/>
  <c r="EG5084" i="131"/>
  <c r="DW5143" i="131"/>
  <c r="DN5144" i="131"/>
  <c r="EC5202" i="131"/>
  <c r="DM5204" i="131"/>
  <c r="DV5204" i="131"/>
  <c r="EC5325" i="131"/>
  <c r="EF5383" i="131"/>
  <c r="DW5385" i="131"/>
  <c r="DT5444" i="131"/>
  <c r="DK5444" i="131"/>
  <c r="EE5562" i="131"/>
  <c r="DT5563" i="131"/>
  <c r="DX5563" i="131"/>
  <c r="DO5563" i="131"/>
  <c r="DN5622" i="131"/>
  <c r="DO5682" i="131"/>
  <c r="DV5684" i="131"/>
  <c r="EE5803" i="131"/>
  <c r="EF5862" i="131"/>
  <c r="EE5922" i="131"/>
  <c r="DT5924" i="131"/>
  <c r="DY5865" i="131"/>
  <c r="EC5445" i="131"/>
  <c r="DL6705" i="131"/>
  <c r="DP8116" i="131"/>
  <c r="DP6825" i="131"/>
  <c r="DN1994" i="131"/>
  <c r="DK5445" i="131"/>
  <c r="DL6225" i="131"/>
  <c r="EE6526" i="131"/>
  <c r="DM6525" i="131"/>
  <c r="DK5085" i="131"/>
  <c r="DO6766" i="131"/>
  <c r="DT8176" i="131"/>
  <c r="DX6646" i="131"/>
  <c r="DK5566" i="131"/>
  <c r="DT6045" i="131"/>
  <c r="DX6886" i="131"/>
  <c r="DW5025" i="131"/>
  <c r="EG6886" i="131"/>
  <c r="EF6465" i="131"/>
  <c r="DL7636" i="131"/>
  <c r="DW5505" i="131"/>
  <c r="EF6825" i="131"/>
  <c r="DW5985" i="131"/>
  <c r="DN6465" i="131"/>
  <c r="DV8416" i="131"/>
  <c r="DL5865" i="131"/>
  <c r="DV7096" i="131"/>
  <c r="EH913" i="131"/>
  <c r="EG6405" i="131"/>
  <c r="ED1032" i="131"/>
  <c r="DX3765" i="131"/>
  <c r="EG4725" i="131"/>
  <c r="EC6765" i="131"/>
  <c r="EH6585" i="131"/>
  <c r="DU4905" i="131"/>
  <c r="DY6465" i="131"/>
  <c r="DM4362" i="131"/>
  <c r="EF4062" i="131"/>
  <c r="EF4542" i="131"/>
  <c r="EC4604" i="131"/>
  <c r="DX5203" i="131"/>
  <c r="DM6405" i="131"/>
  <c r="DM4964" i="131"/>
  <c r="EG5805" i="131"/>
  <c r="EF4782" i="131"/>
  <c r="DT5565" i="131"/>
  <c r="EC4843" i="131"/>
  <c r="EH4662" i="131"/>
  <c r="DL5022" i="131"/>
  <c r="DV5203" i="131"/>
  <c r="DL5504" i="131"/>
  <c r="ED5744" i="131"/>
  <c r="DL5982" i="131"/>
  <c r="EG5803" i="131"/>
  <c r="EG6645" i="131"/>
  <c r="EF3822" i="131"/>
  <c r="DY4662" i="131"/>
  <c r="DW4783" i="131"/>
  <c r="ED194" i="131"/>
  <c r="DV6164" i="131"/>
  <c r="DT6643" i="131"/>
  <c r="DO6285" i="131"/>
  <c r="EH4542" i="131"/>
  <c r="EH4783" i="131"/>
  <c r="DX4843" i="131"/>
  <c r="ED4903" i="131"/>
  <c r="DL5382" i="131"/>
  <c r="ED5384" i="131"/>
  <c r="DU5623" i="131"/>
  <c r="ED5624" i="131"/>
  <c r="DX5803" i="131"/>
  <c r="ED5864" i="131"/>
  <c r="EC6043" i="131"/>
  <c r="DL6102" i="131"/>
  <c r="DT6162" i="131"/>
  <c r="EE6164" i="131"/>
  <c r="DT6282" i="131"/>
  <c r="DU6582" i="131"/>
  <c r="DK6642" i="131"/>
  <c r="EC6162" i="131"/>
  <c r="DT6404" i="131"/>
  <c r="DK6523" i="131"/>
  <c r="DY4424" i="131"/>
  <c r="DP6463" i="131"/>
  <c r="DL6585" i="131"/>
  <c r="ED6822" i="131"/>
  <c r="EC6522" i="131"/>
  <c r="DK6284" i="131"/>
  <c r="DK6402" i="131"/>
  <c r="DT6644" i="131"/>
  <c r="EE6762" i="131"/>
  <c r="DO6883" i="131"/>
  <c r="EF6222" i="131"/>
  <c r="DK7002" i="131"/>
  <c r="EE6403" i="131"/>
  <c r="DU1032" i="131"/>
  <c r="DW5743" i="131"/>
  <c r="DL4544" i="131"/>
  <c r="DU5024" i="131"/>
  <c r="EG5324" i="131"/>
  <c r="EC5684" i="131"/>
  <c r="DL6704" i="131"/>
  <c r="DL6943" i="131"/>
  <c r="DV6642" i="131"/>
  <c r="ED5743" i="131"/>
  <c r="DX5324" i="131"/>
  <c r="DW6224" i="131"/>
  <c r="DL3822" i="131"/>
  <c r="EG4364" i="131"/>
  <c r="DK5922" i="131"/>
  <c r="EE6043" i="131"/>
  <c r="DY6342" i="131"/>
  <c r="EH6822" i="131"/>
  <c r="DU6944" i="131"/>
  <c r="DN5022" i="131"/>
  <c r="DY6702" i="131"/>
  <c r="DP5142" i="131"/>
  <c r="DK6164" i="131"/>
  <c r="EC6882" i="131"/>
  <c r="DO5443" i="131"/>
  <c r="DW6464" i="131"/>
  <c r="DX6403" i="131"/>
  <c r="DW5504" i="131"/>
  <c r="DN6463" i="131"/>
  <c r="EF4784" i="131"/>
  <c r="DY6104" i="131"/>
  <c r="DV5444" i="131"/>
  <c r="EH5982" i="131"/>
  <c r="ED4182" i="131"/>
  <c r="DO7002" i="131"/>
  <c r="DO4003" i="131"/>
  <c r="DW4303" i="131"/>
  <c r="EE4604" i="131"/>
  <c r="DV5084" i="131"/>
  <c r="DN5262" i="131"/>
  <c r="DW6702" i="131"/>
  <c r="DN6943" i="131"/>
  <c r="DP6824" i="131"/>
  <c r="EY14211" i="131"/>
  <c r="EY14205" i="131"/>
  <c r="EY14206" i="131"/>
  <c r="EY14204" i="131"/>
  <c r="EY14203" i="131"/>
  <c r="EY14210" i="131"/>
  <c r="EY14209" i="131"/>
  <c r="EY14208" i="131"/>
  <c r="EY14207" i="131"/>
  <c r="EY18856" i="131"/>
  <c r="EY18854" i="131"/>
  <c r="EY18853" i="131"/>
  <c r="EY18860" i="131"/>
  <c r="EY18859" i="131"/>
  <c r="EY18858" i="131"/>
  <c r="EY18857" i="131"/>
  <c r="EY18861" i="131"/>
  <c r="EY18855" i="131"/>
  <c r="EY17565" i="131"/>
  <c r="EY17566" i="131"/>
  <c r="EY17564" i="131"/>
  <c r="EY17563" i="131"/>
  <c r="EY17570" i="131"/>
  <c r="EY17569" i="131"/>
  <c r="EY17568" i="131"/>
  <c r="EY17567" i="131"/>
  <c r="EY17571" i="131"/>
  <c r="EY21319" i="131"/>
  <c r="EY18404" i="131"/>
  <c r="EY16491" i="131"/>
  <c r="EY16486" i="131"/>
  <c r="EY16484" i="131"/>
  <c r="EY16483" i="131"/>
  <c r="EY16490" i="131"/>
  <c r="EY16489" i="131"/>
  <c r="EY16488" i="131"/>
  <c r="EY16487" i="131"/>
  <c r="EY16485" i="131"/>
  <c r="EY18075" i="131"/>
  <c r="EZ24614" i="131"/>
  <c r="EY21981" i="131"/>
  <c r="EY17900" i="131"/>
  <c r="EZ20539" i="131"/>
  <c r="EY9948" i="131"/>
  <c r="EY9856" i="131"/>
  <c r="EY12559" i="131"/>
  <c r="EY22605" i="131"/>
  <c r="EY10247" i="131"/>
  <c r="EZ14361" i="131"/>
  <c r="EZ8687" i="131"/>
  <c r="EZ8691" i="131"/>
  <c r="EY19545" i="131"/>
  <c r="EY24826" i="131"/>
  <c r="EY11716" i="131"/>
  <c r="EY11714" i="131"/>
  <c r="EY11713" i="131"/>
  <c r="EY11720" i="131"/>
  <c r="EY11719" i="131"/>
  <c r="EY11718" i="131"/>
  <c r="EY11717" i="131"/>
  <c r="EY11721" i="131"/>
  <c r="EY11715" i="131"/>
  <c r="EY22726" i="131"/>
  <c r="EY22724" i="131"/>
  <c r="EY22723" i="131"/>
  <c r="EY22730" i="131"/>
  <c r="EY22729" i="131"/>
  <c r="EY22728" i="131"/>
  <c r="EY22727" i="131"/>
  <c r="EY22731" i="131"/>
  <c r="EY22725" i="131"/>
  <c r="EY25936" i="131"/>
  <c r="EY25934" i="131"/>
  <c r="EY25933" i="131"/>
  <c r="EY25940" i="131"/>
  <c r="EY25939" i="131"/>
  <c r="EY25938" i="131"/>
  <c r="EY25937" i="131"/>
  <c r="EY25941" i="131"/>
  <c r="EY25935" i="131"/>
  <c r="EZ26840" i="131"/>
  <c r="EY18645" i="131"/>
  <c r="EY18646" i="131"/>
  <c r="EY18644" i="131"/>
  <c r="EY18643" i="131"/>
  <c r="EY18650" i="131"/>
  <c r="EY18649" i="131"/>
  <c r="EY18648" i="131"/>
  <c r="EY18647" i="131"/>
  <c r="EY18651" i="131"/>
  <c r="EY15950" i="131"/>
  <c r="EY15949" i="131"/>
  <c r="EY15948" i="131"/>
  <c r="EY15947" i="131"/>
  <c r="EY15951" i="131"/>
  <c r="EY15945" i="131"/>
  <c r="EY15946" i="131"/>
  <c r="EY15944" i="131"/>
  <c r="EY15943" i="131"/>
  <c r="EY22335" i="131"/>
  <c r="EY22336" i="131"/>
  <c r="EY22334" i="131"/>
  <c r="EY22333" i="131"/>
  <c r="EY22340" i="131"/>
  <c r="EY22339" i="131"/>
  <c r="EY22338" i="131"/>
  <c r="EY22337" i="131"/>
  <c r="EY22341" i="131"/>
  <c r="EY13970" i="131"/>
  <c r="EY19904" i="131"/>
  <c r="EY22127" i="131"/>
  <c r="EY11301" i="131"/>
  <c r="EY9887" i="131"/>
  <c r="EY9891" i="131"/>
  <c r="EY19094" i="131"/>
  <c r="EY10606" i="131"/>
  <c r="EY14001" i="131"/>
  <c r="EY13995" i="131"/>
  <c r="EY13996" i="131"/>
  <c r="EY13994" i="131"/>
  <c r="EY13993" i="131"/>
  <c r="EY14000" i="131"/>
  <c r="EY13999" i="131"/>
  <c r="EY13998" i="131"/>
  <c r="EY13997" i="131"/>
  <c r="EZ19664" i="131"/>
  <c r="EY14180" i="131"/>
  <c r="EY12135" i="131"/>
  <c r="EY12351" i="131"/>
  <c r="EY12345" i="131"/>
  <c r="EY12346" i="131"/>
  <c r="EY12344" i="131"/>
  <c r="EY12343" i="131"/>
  <c r="EY12350" i="131"/>
  <c r="EY12349" i="131"/>
  <c r="EY12348" i="131"/>
  <c r="EY12347" i="131"/>
  <c r="EY24073" i="131"/>
  <c r="EY24080" i="131"/>
  <c r="EY22821" i="131"/>
  <c r="EY22815" i="131"/>
  <c r="EY22816" i="131"/>
  <c r="EY22814" i="131"/>
  <c r="EY22813" i="131"/>
  <c r="EY22820" i="131"/>
  <c r="EY22819" i="131"/>
  <c r="EY22818" i="131"/>
  <c r="EY22817" i="131"/>
  <c r="EY9050" i="131"/>
  <c r="EY17387" i="131"/>
  <c r="EY11895" i="131"/>
  <c r="EY26811" i="131"/>
  <c r="EY19065" i="131"/>
  <c r="EY19066" i="131"/>
  <c r="EY14866" i="131"/>
  <c r="EY16821" i="131"/>
  <c r="EZ14835" i="131"/>
  <c r="EZ11323" i="131"/>
  <c r="EY21559" i="131"/>
  <c r="EY12590" i="131"/>
  <c r="EY15829" i="131"/>
  <c r="EY17631" i="131"/>
  <c r="EY17625" i="131"/>
  <c r="EY17626" i="131"/>
  <c r="EY17624" i="131"/>
  <c r="EY17623" i="131"/>
  <c r="EY17628" i="131"/>
  <c r="EY17627" i="131"/>
  <c r="EY17630" i="131"/>
  <c r="EY17629" i="131"/>
  <c r="EY25640" i="131"/>
  <c r="EY25639" i="131"/>
  <c r="EY25638" i="131"/>
  <c r="EY25637" i="131"/>
  <c r="EY25635" i="131"/>
  <c r="EY25636" i="131"/>
  <c r="EY25634" i="131"/>
  <c r="EY25633" i="131"/>
  <c r="EY25641" i="131"/>
  <c r="EY19010" i="131"/>
  <c r="EY19009" i="131"/>
  <c r="EY19008" i="131"/>
  <c r="EY19007" i="131"/>
  <c r="EY19011" i="131"/>
  <c r="EY19005" i="131"/>
  <c r="EY19006" i="131"/>
  <c r="EY19004" i="131"/>
  <c r="EY19003" i="131"/>
  <c r="EY13366" i="131"/>
  <c r="EY13364" i="131"/>
  <c r="EY13363" i="131"/>
  <c r="EY13370" i="131"/>
  <c r="EY13369" i="131"/>
  <c r="EY13368" i="131"/>
  <c r="EY13367" i="131"/>
  <c r="EY13371" i="131"/>
  <c r="EY13365" i="131"/>
  <c r="EY19876" i="131"/>
  <c r="EY19874" i="131"/>
  <c r="EY19873" i="131"/>
  <c r="EY19880" i="131"/>
  <c r="EY19879" i="131"/>
  <c r="EY19878" i="131"/>
  <c r="EY19877" i="131"/>
  <c r="EY19881" i="131"/>
  <c r="EY19875" i="131"/>
  <c r="EY25696" i="131"/>
  <c r="EY25694" i="131"/>
  <c r="EY25693" i="131"/>
  <c r="EY25700" i="131"/>
  <c r="EY25699" i="131"/>
  <c r="EY25698" i="131"/>
  <c r="EY25697" i="131"/>
  <c r="EY25701" i="131"/>
  <c r="EY25695" i="131"/>
  <c r="EY11206" i="131"/>
  <c r="EY11204" i="131"/>
  <c r="EY11203" i="131"/>
  <c r="EY11210" i="131"/>
  <c r="EY11209" i="131"/>
  <c r="EY11208" i="131"/>
  <c r="EY11207" i="131"/>
  <c r="EY11211" i="131"/>
  <c r="EY11205" i="131"/>
  <c r="EY22036" i="131"/>
  <c r="EY22034" i="131"/>
  <c r="EY22033" i="131"/>
  <c r="EY22040" i="131"/>
  <c r="EY22039" i="131"/>
  <c r="EY22038" i="131"/>
  <c r="EY22037" i="131"/>
  <c r="EY22041" i="131"/>
  <c r="EY22035" i="131"/>
  <c r="EY14716" i="131"/>
  <c r="EY14714" i="131"/>
  <c r="EY14713" i="131"/>
  <c r="EY14720" i="131"/>
  <c r="EY14719" i="131"/>
  <c r="EY14718" i="131"/>
  <c r="EY14717" i="131"/>
  <c r="EY14721" i="131"/>
  <c r="EY14715" i="131"/>
  <c r="EY22305" i="131"/>
  <c r="EY22306" i="131"/>
  <c r="EY22304" i="131"/>
  <c r="EY22303" i="131"/>
  <c r="EY22310" i="131"/>
  <c r="EY22309" i="131"/>
  <c r="EY22308" i="131"/>
  <c r="EY22307" i="131"/>
  <c r="EY22311" i="131"/>
  <c r="EY12945" i="131"/>
  <c r="EY12946" i="131"/>
  <c r="EY12944" i="131"/>
  <c r="EY12943" i="131"/>
  <c r="EY12950" i="131"/>
  <c r="EY12949" i="131"/>
  <c r="EY12948" i="131"/>
  <c r="EY12947" i="131"/>
  <c r="EY12951" i="131"/>
  <c r="EY17808" i="131"/>
  <c r="EY10065" i="131"/>
  <c r="EY10066" i="131"/>
  <c r="EY10064" i="131"/>
  <c r="EY10063" i="131"/>
  <c r="EY10070" i="131"/>
  <c r="EY10069" i="131"/>
  <c r="EY10068" i="131"/>
  <c r="EY10067" i="131"/>
  <c r="EY10071" i="131"/>
  <c r="EY24861" i="131"/>
  <c r="EY24855" i="131"/>
  <c r="EY24856" i="131"/>
  <c r="EY24854" i="131"/>
  <c r="EY24853" i="131"/>
  <c r="EY24860" i="131"/>
  <c r="EY24859" i="131"/>
  <c r="EY24858" i="131"/>
  <c r="EY24857" i="131"/>
  <c r="EY24166" i="131"/>
  <c r="EY24164" i="131"/>
  <c r="EY24163" i="131"/>
  <c r="EY24170" i="131"/>
  <c r="EY24169" i="131"/>
  <c r="EY24168" i="131"/>
  <c r="EY24167" i="131"/>
  <c r="EY24171" i="131"/>
  <c r="EY24165" i="131"/>
  <c r="EY13577" i="131"/>
  <c r="EZ25093" i="131"/>
  <c r="EZ25100" i="131"/>
  <c r="EY14624" i="131"/>
  <c r="EY14958" i="131"/>
  <c r="EY11779" i="131"/>
  <c r="EY23510" i="131"/>
  <c r="EY23509" i="131"/>
  <c r="EY23508" i="131"/>
  <c r="EY23507" i="131"/>
  <c r="EY23511" i="131"/>
  <c r="EY23505" i="131"/>
  <c r="EY23506" i="131"/>
  <c r="EY23504" i="131"/>
  <c r="EY23503" i="131"/>
  <c r="EY20481" i="131"/>
  <c r="EY15559" i="131"/>
  <c r="EY11541" i="131"/>
  <c r="EY11535" i="131"/>
  <c r="EY18770" i="131"/>
  <c r="EY18769" i="131"/>
  <c r="EY18768" i="131"/>
  <c r="EY18767" i="131"/>
  <c r="EY18771" i="131"/>
  <c r="EY18765" i="131"/>
  <c r="EY18766" i="131"/>
  <c r="EY18764" i="131"/>
  <c r="EY18763" i="131"/>
  <c r="EY21704" i="131"/>
  <c r="EY22216" i="131"/>
  <c r="EY20055" i="131"/>
  <c r="EY26955" i="131"/>
  <c r="EY26956" i="131"/>
  <c r="EY26954" i="131"/>
  <c r="EY26953" i="131"/>
  <c r="EY26960" i="131"/>
  <c r="EY26959" i="131"/>
  <c r="EY26958" i="131"/>
  <c r="EY26957" i="131"/>
  <c r="EY26961" i="131"/>
  <c r="EY11510" i="131"/>
  <c r="EY25460" i="131"/>
  <c r="EY16997" i="131"/>
  <c r="EY17001" i="131"/>
  <c r="EY12015" i="131"/>
  <c r="EY12016" i="131"/>
  <c r="EY12014" i="131"/>
  <c r="EY12013" i="131"/>
  <c r="EY12020" i="131"/>
  <c r="EY12019" i="131"/>
  <c r="EY12018" i="131"/>
  <c r="EY12017" i="131"/>
  <c r="EY12021" i="131"/>
  <c r="EY16844" i="131"/>
  <c r="EY16701" i="131"/>
  <c r="EY8835" i="131"/>
  <c r="EY8836" i="131"/>
  <c r="EY8834" i="131"/>
  <c r="EY8833" i="131"/>
  <c r="EY8840" i="131"/>
  <c r="EY8839" i="131"/>
  <c r="EY8838" i="131"/>
  <c r="EY8837" i="131"/>
  <c r="EY8841" i="131"/>
  <c r="EY13006" i="131"/>
  <c r="EY17181" i="131"/>
  <c r="EY17176" i="131"/>
  <c r="EY17178" i="131"/>
  <c r="EY17180" i="131"/>
  <c r="EY17175" i="131"/>
  <c r="EY17177" i="131"/>
  <c r="EY17174" i="131"/>
  <c r="EY17173" i="131"/>
  <c r="EY17179" i="131"/>
  <c r="EY16131" i="131"/>
  <c r="EY16125" i="131"/>
  <c r="EY16126" i="131"/>
  <c r="EY16124" i="131"/>
  <c r="EY16123" i="131"/>
  <c r="EY16128" i="131"/>
  <c r="EY16127" i="131"/>
  <c r="EY16130" i="131"/>
  <c r="EY16129" i="131"/>
  <c r="EY20116" i="131"/>
  <c r="EY20114" i="131"/>
  <c r="EY20113" i="131"/>
  <c r="EY20120" i="131"/>
  <c r="EY20119" i="131"/>
  <c r="EY20118" i="131"/>
  <c r="EY20117" i="131"/>
  <c r="EY20121" i="131"/>
  <c r="EY20115" i="131"/>
  <c r="EY24319" i="131"/>
  <c r="EY14326" i="131"/>
  <c r="EY14324" i="131"/>
  <c r="EY14323" i="131"/>
  <c r="EY14330" i="131"/>
  <c r="EY14329" i="131"/>
  <c r="EY14328" i="131"/>
  <c r="EY14327" i="131"/>
  <c r="EY14331" i="131"/>
  <c r="EY14325" i="131"/>
  <c r="EY9196" i="131"/>
  <c r="EY19340" i="131"/>
  <c r="EY18020" i="131"/>
  <c r="EY13489" i="131"/>
  <c r="EY21080" i="131"/>
  <c r="EY9434" i="131"/>
  <c r="EY11236" i="131"/>
  <c r="EY8986" i="131"/>
  <c r="EZ9531" i="131"/>
  <c r="EY25484" i="131"/>
  <c r="EY19753" i="131"/>
  <c r="EY24106" i="131"/>
  <c r="EY19126" i="131"/>
  <c r="EY19276" i="131"/>
  <c r="EY15497" i="131"/>
  <c r="EY18585" i="131"/>
  <c r="EY18586" i="131"/>
  <c r="EY11474" i="131"/>
  <c r="EY16188" i="131"/>
  <c r="EY12440" i="131"/>
  <c r="EY10155" i="131"/>
  <c r="EY19189" i="131"/>
  <c r="EY20205" i="131"/>
  <c r="EY20206" i="131"/>
  <c r="EY20204" i="131"/>
  <c r="EY20203" i="131"/>
  <c r="EY20210" i="131"/>
  <c r="EY20209" i="131"/>
  <c r="EY20208" i="131"/>
  <c r="EY20207" i="131"/>
  <c r="EY20211" i="131"/>
  <c r="EY14300" i="131"/>
  <c r="EY14299" i="131"/>
  <c r="EY14298" i="131"/>
  <c r="EY14297" i="131"/>
  <c r="EY14301" i="131"/>
  <c r="EY14295" i="131"/>
  <c r="EY14296" i="131"/>
  <c r="EY14294" i="131"/>
  <c r="EY14293" i="131"/>
  <c r="EY17030" i="131"/>
  <c r="EY17029" i="131"/>
  <c r="EY17028" i="131"/>
  <c r="EY17027" i="131"/>
  <c r="EY17025" i="131"/>
  <c r="EY17026" i="131"/>
  <c r="EY17024" i="131"/>
  <c r="EY17023" i="131"/>
  <c r="EY17031" i="131"/>
  <c r="EY18885" i="131"/>
  <c r="EY18886" i="131"/>
  <c r="EY18884" i="131"/>
  <c r="EY18883" i="131"/>
  <c r="EY18890" i="131"/>
  <c r="EY18889" i="131"/>
  <c r="EY18888" i="131"/>
  <c r="EY18887" i="131"/>
  <c r="EY18891" i="131"/>
  <c r="EY23241" i="131"/>
  <c r="EY23235" i="131"/>
  <c r="EY23236" i="131"/>
  <c r="EY23234" i="131"/>
  <c r="EY23233" i="131"/>
  <c r="EY23240" i="131"/>
  <c r="EY23239" i="131"/>
  <c r="EY23238" i="131"/>
  <c r="EY23237" i="131"/>
  <c r="EY15380" i="131"/>
  <c r="EY15379" i="131"/>
  <c r="EY15378" i="131"/>
  <c r="EY15377" i="131"/>
  <c r="EY15381" i="131"/>
  <c r="EY15375" i="131"/>
  <c r="EY15376" i="131"/>
  <c r="EY15374" i="131"/>
  <c r="EY15373" i="131"/>
  <c r="EY24466" i="131"/>
  <c r="EY24464" i="131"/>
  <c r="EY24463" i="131"/>
  <c r="EY24470" i="131"/>
  <c r="EY24469" i="131"/>
  <c r="EY24468" i="131"/>
  <c r="EY24467" i="131"/>
  <c r="EY24471" i="131"/>
  <c r="EY24465" i="131"/>
  <c r="EY14478" i="131"/>
  <c r="EY13186" i="131"/>
  <c r="EY14930" i="131"/>
  <c r="EY14929" i="131"/>
  <c r="EY14928" i="131"/>
  <c r="EY14927" i="131"/>
  <c r="EY14931" i="131"/>
  <c r="EY14925" i="131"/>
  <c r="EY14926" i="131"/>
  <c r="EY14924" i="131"/>
  <c r="EY14923" i="131"/>
  <c r="EY12497" i="131"/>
  <c r="EY10185" i="131"/>
  <c r="EY14116" i="131"/>
  <c r="EY14114" i="131"/>
  <c r="EY14113" i="131"/>
  <c r="EY14120" i="131"/>
  <c r="EY14119" i="131"/>
  <c r="EY14118" i="131"/>
  <c r="EY14117" i="131"/>
  <c r="EY14121" i="131"/>
  <c r="EY14115" i="131"/>
  <c r="EY11745" i="131"/>
  <c r="EY11746" i="131"/>
  <c r="EY9256" i="131"/>
  <c r="EY9254" i="131"/>
  <c r="EY9253" i="131"/>
  <c r="EY9260" i="131"/>
  <c r="EY9259" i="131"/>
  <c r="EY9258" i="131"/>
  <c r="EY9257" i="131"/>
  <c r="EY9261" i="131"/>
  <c r="EY9255" i="131"/>
  <c r="EY25663" i="131"/>
  <c r="EY25670" i="131"/>
  <c r="EY15196" i="131"/>
  <c r="EY15194" i="131"/>
  <c r="EY15193" i="131"/>
  <c r="EY15200" i="131"/>
  <c r="EY15199" i="131"/>
  <c r="EY15198" i="131"/>
  <c r="EY15197" i="131"/>
  <c r="EY15201" i="131"/>
  <c r="EY15195" i="131"/>
  <c r="EY26896" i="131"/>
  <c r="EY26900" i="131"/>
  <c r="EY26899" i="131"/>
  <c r="EY26898" i="131"/>
  <c r="EY26897" i="131"/>
  <c r="EY26901" i="131"/>
  <c r="EY26895" i="131"/>
  <c r="EY26893" i="131"/>
  <c r="EY26894" i="131"/>
  <c r="EY24740" i="131"/>
  <c r="EY19155" i="131"/>
  <c r="EY19156" i="131"/>
  <c r="EY19154" i="131"/>
  <c r="EY19153" i="131"/>
  <c r="EY19160" i="131"/>
  <c r="EY19159" i="131"/>
  <c r="EY19158" i="131"/>
  <c r="EY19157" i="131"/>
  <c r="EY19161" i="131"/>
  <c r="EY9346" i="131"/>
  <c r="EY17987" i="131"/>
  <c r="EY17991" i="131"/>
  <c r="EY12375" i="131"/>
  <c r="EY11627" i="131"/>
  <c r="EY11631" i="131"/>
  <c r="EY21798" i="131"/>
  <c r="EY17121" i="131"/>
  <c r="EY20983" i="131"/>
  <c r="EY12681" i="131"/>
  <c r="EY16371" i="131"/>
  <c r="EY16365" i="131"/>
  <c r="EY16366" i="131"/>
  <c r="EY16364" i="131"/>
  <c r="EY16363" i="131"/>
  <c r="EY16370" i="131"/>
  <c r="EY16369" i="131"/>
  <c r="EY16368" i="131"/>
  <c r="EY16367" i="131"/>
  <c r="EY26236" i="131"/>
  <c r="EY26234" i="131"/>
  <c r="EY26233" i="131"/>
  <c r="EY26240" i="131"/>
  <c r="EY26239" i="131"/>
  <c r="EY26238" i="131"/>
  <c r="EY26237" i="131"/>
  <c r="EY26241" i="131"/>
  <c r="EY26235" i="131"/>
  <c r="EY16400" i="131"/>
  <c r="EY16399" i="131"/>
  <c r="EY16398" i="131"/>
  <c r="EY16397" i="131"/>
  <c r="EY16401" i="131"/>
  <c r="EY16395" i="131"/>
  <c r="EY16396" i="131"/>
  <c r="EY16394" i="131"/>
  <c r="EY16393" i="131"/>
  <c r="EY8901" i="131"/>
  <c r="EY8895" i="131"/>
  <c r="EY8896" i="131"/>
  <c r="EY8894" i="131"/>
  <c r="EY8893" i="131"/>
  <c r="EY8900" i="131"/>
  <c r="EY8899" i="131"/>
  <c r="EY8898" i="131"/>
  <c r="EY8897" i="131"/>
  <c r="EY22274" i="131"/>
  <c r="EY25246" i="131"/>
  <c r="EY25244" i="131"/>
  <c r="EY25243" i="131"/>
  <c r="EY25250" i="131"/>
  <c r="EY25249" i="131"/>
  <c r="EY25248" i="131"/>
  <c r="EY25247" i="131"/>
  <c r="EY25251" i="131"/>
  <c r="EY25245" i="131"/>
  <c r="EY22187" i="131"/>
  <c r="EY22191" i="131"/>
  <c r="EY24377" i="131"/>
  <c r="EY24381" i="131"/>
  <c r="EY15917" i="131"/>
  <c r="EY13784" i="131"/>
  <c r="EY16005" i="131"/>
  <c r="EY16006" i="131"/>
  <c r="EY22431" i="131"/>
  <c r="EY17203" i="131"/>
  <c r="EY18974" i="131"/>
  <c r="EY13730" i="131"/>
  <c r="EY25399" i="131"/>
  <c r="EY20626" i="131"/>
  <c r="EY22007" i="131"/>
  <c r="EY17956" i="131"/>
  <c r="EY11841" i="131"/>
  <c r="EY11835" i="131"/>
  <c r="EY11836" i="131"/>
  <c r="EY11834" i="131"/>
  <c r="EY11833" i="131"/>
  <c r="EY11840" i="131"/>
  <c r="EY11839" i="131"/>
  <c r="EY11838" i="131"/>
  <c r="EY11837" i="131"/>
  <c r="EY24800" i="131"/>
  <c r="EY18619" i="131"/>
  <c r="EY18230" i="131"/>
  <c r="EY21617" i="131"/>
  <c r="EY9673" i="131"/>
  <c r="EY9680" i="131"/>
  <c r="EY22160" i="131"/>
  <c r="EY22577" i="131"/>
  <c r="EY23833" i="131"/>
  <c r="EY23840" i="131"/>
  <c r="EY23084" i="131"/>
  <c r="EY24408" i="131"/>
  <c r="EY23143" i="131"/>
  <c r="EY19821" i="131"/>
  <c r="EY17599" i="131"/>
  <c r="EY21736" i="131"/>
  <c r="EY9771" i="131"/>
  <c r="EY17266" i="131"/>
  <c r="EY17264" i="131"/>
  <c r="EY17263" i="131"/>
  <c r="EY17270" i="131"/>
  <c r="EY17269" i="131"/>
  <c r="EY17268" i="131"/>
  <c r="EY17267" i="131"/>
  <c r="EY17271" i="131"/>
  <c r="EY17265" i="131"/>
  <c r="EY27106" i="131"/>
  <c r="EY27104" i="131"/>
  <c r="EY27103" i="131"/>
  <c r="EY27110" i="131"/>
  <c r="EY27109" i="131"/>
  <c r="EY27108" i="131"/>
  <c r="EY27107" i="131"/>
  <c r="EY27111" i="131"/>
  <c r="EY27105" i="131"/>
  <c r="EY24256" i="131"/>
  <c r="EY24254" i="131"/>
  <c r="EY24253" i="131"/>
  <c r="EY24260" i="131"/>
  <c r="EY24259" i="131"/>
  <c r="EY24258" i="131"/>
  <c r="EY24257" i="131"/>
  <c r="EY24261" i="131"/>
  <c r="EY24255" i="131"/>
  <c r="EY14060" i="131"/>
  <c r="EY14059" i="131"/>
  <c r="EY14058" i="131"/>
  <c r="EY14057" i="131"/>
  <c r="EY14061" i="131"/>
  <c r="EY14055" i="131"/>
  <c r="EY14056" i="131"/>
  <c r="EY14054" i="131"/>
  <c r="EY14053" i="131"/>
  <c r="EY25880" i="131"/>
  <c r="EY25879" i="131"/>
  <c r="EY25878" i="131"/>
  <c r="EY25877" i="131"/>
  <c r="EY25881" i="131"/>
  <c r="EY25875" i="131"/>
  <c r="EY25876" i="131"/>
  <c r="EY25874" i="131"/>
  <c r="EY25873" i="131"/>
  <c r="EY8715" i="131"/>
  <c r="EY12226" i="131"/>
  <c r="EY12224" i="131"/>
  <c r="EY12223" i="131"/>
  <c r="EY12230" i="131"/>
  <c r="EY12229" i="131"/>
  <c r="EY12228" i="131"/>
  <c r="EY12227" i="131"/>
  <c r="EY12231" i="131"/>
  <c r="EY12225" i="131"/>
  <c r="EY13101" i="131"/>
  <c r="EY9167" i="131"/>
  <c r="EY9171" i="131"/>
  <c r="EY12165" i="131"/>
  <c r="EY26181" i="131"/>
  <c r="EY26175" i="131"/>
  <c r="EY26176" i="131"/>
  <c r="EY26174" i="131"/>
  <c r="EY26173" i="131"/>
  <c r="EY26177" i="131"/>
  <c r="EY26180" i="131"/>
  <c r="EY26179" i="131"/>
  <c r="EY26178" i="131"/>
  <c r="EY22874" i="131"/>
  <c r="EY23536" i="131"/>
  <c r="EY23534" i="131"/>
  <c r="EY23533" i="131"/>
  <c r="EY23540" i="131"/>
  <c r="EY23539" i="131"/>
  <c r="EY23538" i="131"/>
  <c r="EY23537" i="131"/>
  <c r="EY23541" i="131"/>
  <c r="EY23535" i="131"/>
  <c r="EY25603" i="131"/>
  <c r="EY25611" i="131"/>
  <c r="EY14415" i="131"/>
  <c r="EY23807" i="131"/>
  <c r="EY16520" i="131"/>
  <c r="EY10940" i="131"/>
  <c r="EY19425" i="131"/>
  <c r="EY13936" i="131"/>
  <c r="EY9380" i="131"/>
  <c r="EY12048" i="131"/>
  <c r="EY17091" i="131"/>
  <c r="EY24440" i="131"/>
  <c r="EY24439" i="131"/>
  <c r="EY24438" i="131"/>
  <c r="EY24437" i="131"/>
  <c r="EY24441" i="131"/>
  <c r="EY24435" i="131"/>
  <c r="EY24436" i="131"/>
  <c r="EY24434" i="131"/>
  <c r="EY24433" i="131"/>
  <c r="EY13245" i="131"/>
  <c r="EY23268" i="131"/>
  <c r="EY18440" i="131"/>
  <c r="EY13753" i="131"/>
  <c r="EY25578" i="131"/>
  <c r="EY27075" i="131"/>
  <c r="EY27076" i="131"/>
  <c r="EY25307" i="131"/>
  <c r="EY25756" i="131"/>
  <c r="EY8803" i="131"/>
  <c r="EY18704" i="131"/>
  <c r="EY19400" i="131"/>
  <c r="EY16546" i="131"/>
  <c r="EY16581" i="131"/>
  <c r="EY10011" i="131"/>
  <c r="EY11653" i="131"/>
  <c r="EY11660" i="131"/>
  <c r="EY23626" i="131"/>
  <c r="EY17928" i="131"/>
  <c r="EY11084" i="131"/>
  <c r="EY13910" i="131"/>
  <c r="EY20030" i="131"/>
  <c r="EY9649" i="131"/>
  <c r="EY12828" i="131"/>
  <c r="EY26537" i="131"/>
  <c r="EY26541" i="131"/>
  <c r="EY18049" i="131"/>
  <c r="EY14686" i="131"/>
  <c r="EY23570" i="131"/>
  <c r="EY22519" i="131"/>
  <c r="EY20839" i="131"/>
  <c r="EY24947" i="131"/>
  <c r="EY18524" i="131"/>
  <c r="EY14893" i="131"/>
  <c r="EY14900" i="131"/>
  <c r="EY20744" i="131"/>
  <c r="EY9584" i="131"/>
  <c r="EY22637" i="131"/>
  <c r="EY16756" i="131"/>
  <c r="EY21409" i="131"/>
  <c r="EY12917" i="131"/>
  <c r="EY16454" i="131"/>
  <c r="EY10725" i="131"/>
  <c r="EY10726" i="131"/>
  <c r="EY15434" i="131"/>
  <c r="EY12734" i="131"/>
  <c r="EY17237" i="131"/>
  <c r="EY23871" i="131"/>
  <c r="EY23179" i="131"/>
  <c r="EY9497" i="131"/>
  <c r="EY24048" i="131"/>
  <c r="EY11811" i="131"/>
  <c r="EY11805" i="131"/>
  <c r="EY25154" i="131"/>
  <c r="EY20386" i="131"/>
  <c r="EY17780" i="131"/>
  <c r="EY15891" i="131"/>
  <c r="EY17748" i="131"/>
  <c r="EY16663" i="131"/>
  <c r="EY22700" i="131"/>
  <c r="EY19701" i="131"/>
  <c r="EY19695" i="131"/>
  <c r="EY25426" i="131"/>
  <c r="EY26924" i="131"/>
  <c r="EY22783" i="131"/>
  <c r="EY17413" i="131"/>
  <c r="EY15080" i="131"/>
  <c r="EY19728" i="131"/>
  <c r="EY22097" i="131"/>
  <c r="EY27047" i="131"/>
  <c r="EY27051" i="131"/>
  <c r="EY26326" i="131"/>
  <c r="EY21109" i="131"/>
  <c r="EY18913" i="131"/>
  <c r="EY18253" i="131"/>
  <c r="EY21920" i="131"/>
  <c r="EY16156" i="131"/>
  <c r="DY1812" i="131"/>
  <c r="DP1935" i="131"/>
  <c r="ED2053" i="131"/>
  <c r="DU2176" i="131"/>
  <c r="ED2295" i="131"/>
  <c r="DT1094" i="131"/>
  <c r="EC1575" i="131"/>
  <c r="DO166" i="131"/>
  <c r="EF283" i="131"/>
  <c r="DK343" i="131"/>
  <c r="DT345" i="131"/>
  <c r="EG464" i="131"/>
  <c r="EC823" i="131"/>
  <c r="DT1304" i="131"/>
  <c r="EF1362" i="131"/>
  <c r="EF1366" i="131"/>
  <c r="EG1422" i="131"/>
  <c r="DK1782" i="131"/>
  <c r="DT1785" i="131"/>
  <c r="DO1903" i="131"/>
  <c r="DX1906" i="131"/>
  <c r="EC2265" i="131"/>
  <c r="DK3376" i="131"/>
  <c r="DT3614" i="131"/>
  <c r="DT4096" i="131"/>
  <c r="DU4393" i="131"/>
  <c r="DU1636" i="131"/>
  <c r="DW2476" i="131"/>
  <c r="DV2652" i="131"/>
  <c r="DP2835" i="131"/>
  <c r="EC4334" i="131"/>
  <c r="EM4346" i="131" s="1"/>
  <c r="EH4755" i="131"/>
  <c r="DK6133" i="131"/>
  <c r="ED6556" i="131"/>
  <c r="DK6734" i="131"/>
  <c r="DL6794" i="131"/>
  <c r="ED6916" i="131"/>
  <c r="EE7212" i="131"/>
  <c r="DN7272" i="131"/>
  <c r="EF7276" i="131"/>
  <c r="ED7393" i="131"/>
  <c r="EC7572" i="131"/>
  <c r="DL7752" i="131"/>
  <c r="DV7813" i="131"/>
  <c r="ED7876" i="131"/>
  <c r="DX7932" i="131"/>
  <c r="EE8292" i="131"/>
  <c r="DW8475" i="131"/>
  <c r="EG8533" i="131"/>
  <c r="EF3312" i="131"/>
  <c r="DM4212" i="131"/>
  <c r="DY5955" i="131"/>
  <c r="EE467" i="131"/>
  <c r="EC977" i="131"/>
  <c r="EC1937" i="131"/>
  <c r="EG2057" i="131"/>
  <c r="EC2897" i="131"/>
  <c r="EG3017" i="131"/>
  <c r="DW3677" i="131"/>
  <c r="DK3857" i="131"/>
  <c r="DK4817" i="131"/>
  <c r="DO4937" i="131"/>
  <c r="EC5777" i="131"/>
  <c r="DX6857" i="131"/>
  <c r="DN7517" i="131"/>
  <c r="EC7697" i="131"/>
  <c r="DX7817" i="131"/>
  <c r="DO2353" i="131"/>
  <c r="DX2355" i="131"/>
  <c r="DK2712" i="131"/>
  <c r="DT2715" i="131"/>
  <c r="DX2833" i="131"/>
  <c r="DX2836" i="131"/>
  <c r="DW2895" i="131"/>
  <c r="DW3014" i="131"/>
  <c r="EF3133" i="131"/>
  <c r="DK3193" i="131"/>
  <c r="DT3196" i="131"/>
  <c r="DO3314" i="131"/>
  <c r="DT3674" i="131"/>
  <c r="EC3676" i="131"/>
  <c r="DO3792" i="131"/>
  <c r="DX3795" i="131"/>
  <c r="DT4152" i="131"/>
  <c r="DK4154" i="131"/>
  <c r="DX4273" i="131"/>
  <c r="EO4279" i="131" s="1"/>
  <c r="DO4275" i="131"/>
  <c r="DT4632" i="131"/>
  <c r="DT4635" i="131"/>
  <c r="DX4753" i="131"/>
  <c r="EG4756" i="131"/>
  <c r="DN4815" i="131"/>
  <c r="EO4813" i="131" s="1"/>
  <c r="DT5113" i="131"/>
  <c r="DK5116" i="131"/>
  <c r="EG5234" i="131"/>
  <c r="DN5414" i="131"/>
  <c r="DT5594" i="131"/>
  <c r="EC5596" i="131"/>
  <c r="EF5652" i="131"/>
  <c r="EG5712" i="131"/>
  <c r="EG5715" i="131"/>
  <c r="DT6072" i="131"/>
  <c r="EC6074" i="131"/>
  <c r="EF6136" i="131"/>
  <c r="DO6193" i="131"/>
  <c r="EG6195" i="131"/>
  <c r="DN6255" i="131"/>
  <c r="DT6552" i="131"/>
  <c r="EC6555" i="131"/>
  <c r="DX6673" i="131"/>
  <c r="DX6676" i="131"/>
  <c r="DN6854" i="131"/>
  <c r="DW6973" i="131"/>
  <c r="DT7033" i="131"/>
  <c r="EF7334" i="131"/>
  <c r="DN7572" i="131"/>
  <c r="DN7576" i="131"/>
  <c r="DO7632" i="131"/>
  <c r="DT7992" i="131"/>
  <c r="DT7994" i="131"/>
  <c r="DN8056" i="131"/>
  <c r="EF8175" i="131"/>
  <c r="DN947" i="131"/>
  <c r="DN1907" i="131"/>
  <c r="EF2867" i="131"/>
  <c r="EC3047" i="131"/>
  <c r="EG3167" i="131"/>
  <c r="DK4007" i="131"/>
  <c r="DX4127" i="131"/>
  <c r="DW4787" i="131"/>
  <c r="EC4967" i="131"/>
  <c r="DO5087" i="131"/>
  <c r="EC5927" i="131"/>
  <c r="DX6047" i="131"/>
  <c r="EF6707" i="131"/>
  <c r="DK6887" i="131"/>
  <c r="EG7007" i="131"/>
  <c r="DT7847" i="131"/>
  <c r="DO7967" i="131"/>
  <c r="ED2323" i="131"/>
  <c r="DL2442" i="131"/>
  <c r="DL2446" i="131"/>
  <c r="EE2502" i="131"/>
  <c r="DM2505" i="131"/>
  <c r="DY3046" i="131"/>
  <c r="DL3283" i="131"/>
  <c r="DL3406" i="131"/>
  <c r="ED3644" i="131"/>
  <c r="ED3882" i="131"/>
  <c r="DV3942" i="131"/>
  <c r="DM3944" i="131"/>
  <c r="DP4006" i="131"/>
  <c r="EE4426" i="131"/>
  <c r="DL4485" i="131"/>
  <c r="DU4842" i="131"/>
  <c r="DU4846" i="131"/>
  <c r="EE4902" i="131"/>
  <c r="DM4905" i="131"/>
  <c r="EE5384" i="131"/>
  <c r="EH5442" i="131"/>
  <c r="EH5446" i="131"/>
  <c r="EE5866" i="131"/>
  <c r="ED5925" i="131"/>
  <c r="ED6044" i="131"/>
  <c r="DL6163" i="131"/>
  <c r="DL6282" i="131"/>
  <c r="DU6286" i="131"/>
  <c r="DV6824" i="131"/>
  <c r="DM6826" i="131"/>
  <c r="DY6886" i="131"/>
  <c r="DV7183" i="131"/>
  <c r="DM7186" i="131"/>
  <c r="ED7245" i="131"/>
  <c r="DL7364" i="131"/>
  <c r="ED7483" i="131"/>
  <c r="ED7602" i="131"/>
  <c r="DU7606" i="131"/>
  <c r="DM7665" i="131"/>
  <c r="DV8146" i="131"/>
  <c r="EH8206" i="131"/>
  <c r="DL8566" i="131"/>
  <c r="DU2897" i="131"/>
  <c r="DM3677" i="131"/>
  <c r="DU4817" i="131"/>
  <c r="EE5597" i="131"/>
  <c r="ED6737" i="131"/>
  <c r="EE7517" i="131"/>
  <c r="EC7242" i="131"/>
  <c r="EC7245" i="131"/>
  <c r="EG7363" i="131"/>
  <c r="DX7366" i="131"/>
  <c r="DT7723" i="131"/>
  <c r="DK7726" i="131"/>
  <c r="DO7844" i="131"/>
  <c r="EF8024" i="131"/>
  <c r="EC8204" i="131"/>
  <c r="DT8206" i="131"/>
  <c r="DN8266" i="131"/>
  <c r="EG8322" i="131"/>
  <c r="DO8325" i="131"/>
  <c r="DN193" i="131"/>
  <c r="DN674" i="131"/>
  <c r="EE3614" i="131"/>
  <c r="DP4633" i="131"/>
  <c r="DO1124" i="131"/>
  <c r="DW1542" i="131"/>
  <c r="DM1606" i="131"/>
  <c r="EE1724" i="131"/>
  <c r="DP2022" i="131"/>
  <c r="DL2144" i="131"/>
  <c r="EG2683" i="131"/>
  <c r="DY2743" i="131"/>
  <c r="DW2864" i="131"/>
  <c r="DX2922" i="131"/>
  <c r="DW2983" i="131"/>
  <c r="DW3226" i="131"/>
  <c r="DM3282" i="131"/>
  <c r="EE3405" i="131"/>
  <c r="DU675" i="131"/>
  <c r="EH2476" i="131"/>
  <c r="DM3132" i="131"/>
  <c r="DO3853" i="131"/>
  <c r="DM765" i="131"/>
  <c r="ED1185" i="131"/>
  <c r="DK1963" i="131"/>
  <c r="DM2084" i="131"/>
  <c r="DO2204" i="131"/>
  <c r="EG2323" i="131"/>
  <c r="DN2503" i="131"/>
  <c r="DU1156" i="131"/>
  <c r="DO2293" i="131"/>
  <c r="DL2472" i="131"/>
  <c r="DU3556" i="131"/>
  <c r="DY4034" i="131"/>
  <c r="DY4636" i="131"/>
  <c r="ED4874" i="131"/>
  <c r="DO1243" i="131"/>
  <c r="EC194" i="131"/>
  <c r="DT196" i="131"/>
  <c r="DN252" i="131"/>
  <c r="EF256" i="131"/>
  <c r="EG312" i="131"/>
  <c r="DO315" i="131"/>
  <c r="EC672" i="131"/>
  <c r="EC674" i="131"/>
  <c r="DN736" i="131"/>
  <c r="DX793" i="131"/>
  <c r="EG795" i="131"/>
  <c r="EF855" i="131"/>
  <c r="DT1152" i="131"/>
  <c r="DT1155" i="131"/>
  <c r="DO1273" i="131"/>
  <c r="EG1276" i="131"/>
  <c r="DW1335" i="131"/>
  <c r="EF1454" i="131"/>
  <c r="DW1573" i="131"/>
  <c r="EC1633" i="131"/>
  <c r="DK1636" i="131"/>
  <c r="DO1754" i="131"/>
  <c r="DW1934" i="131"/>
  <c r="DT2114" i="131"/>
  <c r="EC2116" i="131"/>
  <c r="DW2172" i="131"/>
  <c r="DW2176" i="131"/>
  <c r="EG2232" i="131"/>
  <c r="DX2235" i="131"/>
  <c r="DO496" i="131"/>
  <c r="DT733" i="131"/>
  <c r="DT2296" i="131"/>
  <c r="DL2474" i="131"/>
  <c r="DO4093" i="131"/>
  <c r="DU105" i="131"/>
  <c r="ED342" i="131"/>
  <c r="DU286" i="131"/>
  <c r="EE343" i="131"/>
  <c r="ED405" i="131"/>
  <c r="EE822" i="131"/>
  <c r="DV824" i="131"/>
  <c r="DP886" i="131"/>
  <c r="DV1303" i="131"/>
  <c r="DV1306" i="131"/>
  <c r="ED1365" i="131"/>
  <c r="DP1485" i="131"/>
  <c r="ED1603" i="131"/>
  <c r="DL1722" i="131"/>
  <c r="DL1726" i="131"/>
  <c r="EE1782" i="131"/>
  <c r="EE1785" i="131"/>
  <c r="DP2322" i="131"/>
  <c r="DO3854" i="131"/>
  <c r="DL4992" i="131"/>
  <c r="DW346" i="131"/>
  <c r="DN1516" i="131"/>
  <c r="EE2535" i="131"/>
  <c r="DN3912" i="131"/>
  <c r="DV4814" i="131"/>
  <c r="DL5714" i="131"/>
  <c r="DV6012" i="131"/>
  <c r="DO6136" i="131"/>
  <c r="EO6135" i="131" s="1"/>
  <c r="DT6492" i="131"/>
  <c r="DN6793" i="131"/>
  <c r="DU6916" i="131"/>
  <c r="EH7032" i="131"/>
  <c r="DY7275" i="131"/>
  <c r="EC7334" i="131"/>
  <c r="DO7454" i="131"/>
  <c r="DT7816" i="131"/>
  <c r="EC8294" i="131"/>
  <c r="DX8414" i="131"/>
  <c r="EG3855" i="131"/>
  <c r="ED4396" i="131"/>
  <c r="DV4695" i="131"/>
  <c r="EF6076" i="131"/>
  <c r="DW167" i="131"/>
  <c r="DT347" i="131"/>
  <c r="DX467" i="131"/>
  <c r="DK1307" i="131"/>
  <c r="DX1427" i="131"/>
  <c r="DK2267" i="131"/>
  <c r="DL2597" i="131"/>
  <c r="DM2713" i="131"/>
  <c r="EE2716" i="131"/>
  <c r="ED3013" i="131"/>
  <c r="ED3136" i="131"/>
  <c r="DM3192" i="131"/>
  <c r="DV3195" i="131"/>
  <c r="DM3674" i="131"/>
  <c r="DV4153" i="131"/>
  <c r="EE4156" i="131"/>
  <c r="DL4334" i="131"/>
  <c r="ED4453" i="131"/>
  <c r="EE4632" i="131"/>
  <c r="DM4635" i="131"/>
  <c r="DM5114" i="131"/>
  <c r="DV5116" i="131"/>
  <c r="DV5593" i="131"/>
  <c r="DV5595" i="131"/>
  <c r="ED5774" i="131"/>
  <c r="DM6072" i="131"/>
  <c r="DM6074" i="131"/>
  <c r="EE6553" i="131"/>
  <c r="DM6556" i="131"/>
  <c r="EH6612" i="131"/>
  <c r="DL6976" i="131"/>
  <c r="DM7032" i="131"/>
  <c r="DM7035" i="131"/>
  <c r="DU7214" i="131"/>
  <c r="EE7514" i="131"/>
  <c r="DP7576" i="131"/>
  <c r="EE7993" i="131"/>
  <c r="EE7996" i="131"/>
  <c r="DU8055" i="131"/>
  <c r="DU8174" i="131"/>
  <c r="ED8293" i="131"/>
  <c r="ED8412" i="131"/>
  <c r="DL8416" i="131"/>
  <c r="EE8472" i="131"/>
  <c r="DV8475" i="131"/>
  <c r="EE647" i="131"/>
  <c r="DV1127" i="131"/>
  <c r="DU1787" i="131"/>
  <c r="DL2267" i="131"/>
  <c r="DV2567" i="131"/>
  <c r="EE3047" i="131"/>
  <c r="DM4487" i="131"/>
  <c r="DV4967" i="131"/>
  <c r="DV6407" i="131"/>
  <c r="EE6887" i="131"/>
  <c r="DU7547" i="131"/>
  <c r="DM8327" i="131"/>
  <c r="EC2384" i="131"/>
  <c r="DT2386" i="131"/>
  <c r="DW2442" i="131"/>
  <c r="DW2446" i="131"/>
  <c r="DT2862" i="131"/>
  <c r="EC2864" i="131"/>
  <c r="DW2926" i="131"/>
  <c r="DX2983" i="131"/>
  <c r="EG2985" i="131"/>
  <c r="DN3045" i="131"/>
  <c r="DK3345" i="131"/>
  <c r="EF3525" i="131"/>
  <c r="EF3644" i="131"/>
  <c r="DK3823" i="131"/>
  <c r="DT3826" i="131"/>
  <c r="DX3944" i="131"/>
  <c r="DN4124" i="131"/>
  <c r="DT4304" i="131"/>
  <c r="EC4306" i="131"/>
  <c r="EF4362" i="131"/>
  <c r="DN4366" i="131"/>
  <c r="DX4425" i="131"/>
  <c r="EC4784" i="131"/>
  <c r="EF4846" i="131"/>
  <c r="DX4905" i="131"/>
  <c r="EF4965" i="131"/>
  <c r="DT5262" i="131"/>
  <c r="EC5265" i="131"/>
  <c r="EG5383" i="131"/>
  <c r="DO5386" i="131"/>
  <c r="DW5445" i="131"/>
  <c r="DW5564" i="131"/>
  <c r="DN5683" i="131"/>
  <c r="EC5743" i="131"/>
  <c r="DT5746" i="131"/>
  <c r="DN6044" i="131"/>
  <c r="EC6224" i="131"/>
  <c r="EC6226" i="131"/>
  <c r="EF6286" i="131"/>
  <c r="DX6342" i="131"/>
  <c r="DT6704" i="131"/>
  <c r="DW6766" i="131"/>
  <c r="DN6885" i="131"/>
  <c r="DK7063" i="131"/>
  <c r="DK7065" i="131"/>
  <c r="EG7184" i="131"/>
  <c r="EG7186" i="131"/>
  <c r="DN7364" i="131"/>
  <c r="DN7483" i="131"/>
  <c r="DT7546" i="131"/>
  <c r="EG7662" i="131"/>
  <c r="DK8024" i="131"/>
  <c r="DN8082" i="131"/>
  <c r="DW8086" i="131"/>
  <c r="DX8142" i="131"/>
  <c r="EG8145" i="131"/>
  <c r="EC8502" i="131"/>
  <c r="DN2417" i="131"/>
  <c r="DK2597" i="131"/>
  <c r="DX2717" i="131"/>
  <c r="EF3377" i="131"/>
  <c r="DT3557" i="131"/>
  <c r="DX3677" i="131"/>
  <c r="DN4337" i="131"/>
  <c r="DT4517" i="131"/>
  <c r="DX4637" i="131"/>
  <c r="EF5297" i="131"/>
  <c r="DT5477" i="131"/>
  <c r="DX5597" i="131"/>
  <c r="DW6257" i="131"/>
  <c r="DT6437" i="131"/>
  <c r="DO6557" i="131"/>
  <c r="DN7217" i="131"/>
  <c r="DT7397" i="131"/>
  <c r="DX7517" i="131"/>
  <c r="DW8177" i="131"/>
  <c r="EC8357" i="131"/>
  <c r="DX8477" i="131"/>
  <c r="DW4367" i="131"/>
  <c r="DW8207" i="131"/>
  <c r="DY7183" i="131"/>
  <c r="DM7243" i="131"/>
  <c r="DM7245" i="131"/>
  <c r="DL7305" i="131"/>
  <c r="ED7424" i="131"/>
  <c r="DU7662" i="131"/>
  <c r="EE7722" i="131"/>
  <c r="EE7724" i="131"/>
  <c r="EH7786" i="131"/>
  <c r="DM8203" i="131"/>
  <c r="EE8206" i="131"/>
  <c r="DY8385" i="131"/>
  <c r="ED8503" i="131"/>
  <c r="DX733" i="131"/>
  <c r="DX1212" i="131"/>
  <c r="DT1695" i="131"/>
  <c r="DN2474" i="131"/>
  <c r="DV2656" i="131"/>
  <c r="EF1546" i="131"/>
  <c r="DV1844" i="131"/>
  <c r="EF2026" i="131"/>
  <c r="EF2266" i="131"/>
  <c r="EG2563" i="131"/>
  <c r="DO2683" i="131"/>
  <c r="DX2806" i="131"/>
  <c r="ED3105" i="131"/>
  <c r="DK3283" i="131"/>
  <c r="DO252" i="131"/>
  <c r="DT2176" i="131"/>
  <c r="EH2833" i="131"/>
  <c r="DO3012" i="131"/>
  <c r="DM3493" i="131"/>
  <c r="DW4516" i="131"/>
  <c r="DX5536" i="131"/>
  <c r="DN824" i="131"/>
  <c r="EE1005" i="131"/>
  <c r="EE1485" i="131"/>
  <c r="DT1605" i="131"/>
  <c r="DV1965" i="131"/>
  <c r="DW2146" i="131"/>
  <c r="DU314" i="131"/>
  <c r="DN2833" i="131"/>
  <c r="EE3015" i="131"/>
  <c r="ED4272" i="131"/>
  <c r="DV4934" i="131"/>
  <c r="DU5473" i="131"/>
  <c r="DU702" i="131"/>
  <c r="DN1303" i="131"/>
  <c r="EH1422" i="131"/>
  <c r="DT1603" i="131"/>
  <c r="DV193" i="131"/>
  <c r="DV196" i="131"/>
  <c r="DU255" i="131"/>
  <c r="DL493" i="131"/>
  <c r="DL612" i="131"/>
  <c r="DU616" i="131"/>
  <c r="DV672" i="131"/>
  <c r="DV675" i="131"/>
  <c r="DL854" i="131"/>
  <c r="EE1154" i="131"/>
  <c r="EE1633" i="131"/>
  <c r="DV1636" i="131"/>
  <c r="ED1695" i="131"/>
  <c r="ED1814" i="131"/>
  <c r="DL1933" i="131"/>
  <c r="DU2052" i="131"/>
  <c r="ED2056" i="131"/>
  <c r="DM2112" i="131"/>
  <c r="DM2115" i="131"/>
  <c r="DM373" i="131"/>
  <c r="DN1033" i="131"/>
  <c r="DL1635" i="131"/>
  <c r="DN706" i="131"/>
  <c r="DT527" i="131"/>
  <c r="DK612" i="131"/>
  <c r="DL1155" i="131"/>
  <c r="DU1395" i="131"/>
  <c r="DK2296" i="131"/>
  <c r="DU4876" i="131"/>
  <c r="EF5355" i="131"/>
  <c r="DK222" i="131"/>
  <c r="EC225" i="131"/>
  <c r="EG343" i="131"/>
  <c r="EG346" i="131"/>
  <c r="DW405" i="131"/>
  <c r="DW643" i="131"/>
  <c r="DK703" i="131"/>
  <c r="EC705" i="131"/>
  <c r="EG824" i="131"/>
  <c r="DO826" i="131"/>
  <c r="EF1004" i="131"/>
  <c r="EC1183" i="131"/>
  <c r="DK1186" i="131"/>
  <c r="DO1302" i="131"/>
  <c r="DX1304" i="131"/>
  <c r="DT1664" i="131"/>
  <c r="DW1722" i="131"/>
  <c r="DN1726" i="131"/>
  <c r="DO1782" i="131"/>
  <c r="DO1785" i="131"/>
  <c r="DT2142" i="131"/>
  <c r="EC2145" i="131"/>
  <c r="EG2263" i="131"/>
  <c r="DO2266" i="131"/>
  <c r="DX2055" i="131"/>
  <c r="DM3973" i="131"/>
  <c r="DL2836" i="131"/>
  <c r="DL3794" i="131"/>
  <c r="DU4753" i="131"/>
  <c r="EE5176" i="131"/>
  <c r="DX5413" i="131"/>
  <c r="DO5653" i="131"/>
  <c r="ED5714" i="131"/>
  <c r="DX6135" i="131"/>
  <c r="ED6196" i="131"/>
  <c r="EE6733" i="131"/>
  <c r="EF6794" i="131"/>
  <c r="DV6853" i="131"/>
  <c r="DV6974" i="131"/>
  <c r="DK7215" i="131"/>
  <c r="DX7454" i="131"/>
  <c r="DT7693" i="131"/>
  <c r="DK8175" i="131"/>
  <c r="DO8414" i="131"/>
  <c r="DW1636" i="131"/>
  <c r="EF4152" i="131"/>
  <c r="DW5836" i="131"/>
  <c r="DM347" i="131"/>
  <c r="EE827" i="131"/>
  <c r="DV2267" i="131"/>
  <c r="DK2297" i="131"/>
  <c r="DW4997" i="131"/>
  <c r="DT2592" i="131"/>
  <c r="EC2594" i="131"/>
  <c r="EG2713" i="131"/>
  <c r="DO2715" i="131"/>
  <c r="EF2775" i="131"/>
  <c r="DK3072" i="131"/>
  <c r="EC3075" i="131"/>
  <c r="DX3193" i="131"/>
  <c r="DX3196" i="131"/>
  <c r="DW3374" i="131"/>
  <c r="EF3493" i="131"/>
  <c r="EC3553" i="131"/>
  <c r="EC3556" i="131"/>
  <c r="EG3674" i="131"/>
  <c r="EC4034" i="131"/>
  <c r="DK4036" i="131"/>
  <c r="EG4152" i="131"/>
  <c r="DX4155" i="131"/>
  <c r="DT4512" i="131"/>
  <c r="DK4514" i="131"/>
  <c r="EG4633" i="131"/>
  <c r="EP4645" i="131" s="1"/>
  <c r="DX4635" i="131"/>
  <c r="DW4695" i="131"/>
  <c r="DK4992" i="131"/>
  <c r="DT4995" i="131"/>
  <c r="DO5113" i="131"/>
  <c r="EG5116" i="131"/>
  <c r="EF5294" i="131"/>
  <c r="EC5473" i="131"/>
  <c r="DK5476" i="131"/>
  <c r="DO5594" i="131"/>
  <c r="DW5774" i="131"/>
  <c r="DT5954" i="131"/>
  <c r="EC5956" i="131"/>
  <c r="EF6016" i="131"/>
  <c r="EG6072" i="131"/>
  <c r="DX6075" i="131"/>
  <c r="EC6432" i="131"/>
  <c r="EC6434" i="131"/>
  <c r="EG6553" i="131"/>
  <c r="DO6555" i="131"/>
  <c r="EF6615" i="131"/>
  <c r="DK6912" i="131"/>
  <c r="EC6915" i="131"/>
  <c r="DO7033" i="131"/>
  <c r="EG7036" i="131"/>
  <c r="DN7095" i="131"/>
  <c r="DN7214" i="131"/>
  <c r="DN7333" i="131"/>
  <c r="EC7393" i="131"/>
  <c r="DT7396" i="131"/>
  <c r="EG7514" i="131"/>
  <c r="DN7694" i="131"/>
  <c r="EC7874" i="131"/>
  <c r="DK7876" i="131"/>
  <c r="DN7932" i="131"/>
  <c r="DN7936" i="131"/>
  <c r="DX7992" i="131"/>
  <c r="EG7995" i="131"/>
  <c r="DK8352" i="131"/>
  <c r="DT8354" i="131"/>
  <c r="DN8416" i="131"/>
  <c r="DO8473" i="131"/>
  <c r="DX8475" i="131"/>
  <c r="DW8535" i="131"/>
  <c r="DW827" i="131"/>
  <c r="EG1127" i="131"/>
  <c r="DN1787" i="131"/>
  <c r="DX2087" i="131"/>
  <c r="DO3047" i="131"/>
  <c r="DO4007" i="131"/>
  <c r="DO4967" i="131"/>
  <c r="DO5927" i="131"/>
  <c r="DX6887" i="131"/>
  <c r="DX7847" i="131"/>
  <c r="DP2323" i="131"/>
  <c r="DV2383" i="131"/>
  <c r="EE2386" i="131"/>
  <c r="ED2564" i="131"/>
  <c r="ED2683" i="131"/>
  <c r="DL2802" i="131"/>
  <c r="DL2806" i="131"/>
  <c r="DV2862" i="131"/>
  <c r="DV2865" i="131"/>
  <c r="DV3344" i="131"/>
  <c r="EH3406" i="131"/>
  <c r="DU3643" i="131"/>
  <c r="ED3766" i="131"/>
  <c r="DM3823" i="131"/>
  <c r="DV3825" i="131"/>
  <c r="DU3885" i="131"/>
  <c r="DU4004" i="131"/>
  <c r="ED4242" i="131"/>
  <c r="DM4302" i="131"/>
  <c r="DM4304" i="131"/>
  <c r="DY4366" i="131"/>
  <c r="EE4783" i="131"/>
  <c r="DM4786" i="131"/>
  <c r="DU4845" i="131"/>
  <c r="DY4965" i="131"/>
  <c r="DU5083" i="131"/>
  <c r="DU5202" i="131"/>
  <c r="ED5206" i="131"/>
  <c r="DV5262" i="131"/>
  <c r="DV5265" i="131"/>
  <c r="DU5444" i="131"/>
  <c r="EE5744" i="131"/>
  <c r="DY5806" i="131"/>
  <c r="EE6223" i="131"/>
  <c r="DV6226" i="131"/>
  <c r="ED6404" i="131"/>
  <c r="ED6523" i="131"/>
  <c r="ED6642" i="131"/>
  <c r="ED6646" i="131"/>
  <c r="DM6702" i="131"/>
  <c r="DV6705" i="131"/>
  <c r="EE7062" i="131"/>
  <c r="DV7064" i="131"/>
  <c r="EE7543" i="131"/>
  <c r="DV7546" i="131"/>
  <c r="ED7605" i="131"/>
  <c r="ED7843" i="131"/>
  <c r="DU7962" i="131"/>
  <c r="DL7966" i="131"/>
  <c r="EE8022" i="131"/>
  <c r="DV8025" i="131"/>
  <c r="DU8204" i="131"/>
  <c r="EE8504" i="131"/>
  <c r="ED2777" i="131"/>
  <c r="DV3557" i="131"/>
  <c r="ED4697" i="131"/>
  <c r="EE5477" i="131"/>
  <c r="ED6617" i="131"/>
  <c r="EE7397" i="131"/>
  <c r="DL8537" i="131"/>
  <c r="DM7004" i="131"/>
  <c r="DT7124" i="131"/>
  <c r="DK7126" i="131"/>
  <c r="EF7182" i="131"/>
  <c r="DX7242" i="131"/>
  <c r="DX7245" i="131"/>
  <c r="DT7602" i="131"/>
  <c r="DT7604" i="131"/>
  <c r="DX7723" i="131"/>
  <c r="DO7725" i="131"/>
  <c r="EF7785" i="131"/>
  <c r="EC8082" i="131"/>
  <c r="DT8085" i="131"/>
  <c r="DO8203" i="131"/>
  <c r="DX8206" i="131"/>
  <c r="DW8265" i="131"/>
  <c r="DW8384" i="131"/>
  <c r="DW8503" i="131"/>
  <c r="DT8563" i="131"/>
  <c r="DK8566" i="131"/>
  <c r="EE854" i="131"/>
  <c r="DV2412" i="131"/>
  <c r="DW2594" i="131"/>
  <c r="DU2835" i="131"/>
  <c r="DU3432" i="131"/>
  <c r="DO5292" i="131"/>
  <c r="EC1123" i="131"/>
  <c r="DO2083" i="131"/>
  <c r="ED2145" i="131"/>
  <c r="DV2685" i="131"/>
  <c r="EF2742" i="131"/>
  <c r="EO2754" i="131" s="1"/>
  <c r="DX2803" i="131"/>
  <c r="DM1213" i="131"/>
  <c r="DO1456" i="131"/>
  <c r="DY2833" i="131"/>
  <c r="EG3253" i="131"/>
  <c r="EC3976" i="131"/>
  <c r="ED4633" i="131"/>
  <c r="DX163" i="131"/>
  <c r="EC766" i="131"/>
  <c r="DU1184" i="131"/>
  <c r="DW1663" i="131"/>
  <c r="DV1725" i="131"/>
  <c r="EE2083" i="131"/>
  <c r="DK2202" i="131"/>
  <c r="DU2262" i="131"/>
  <c r="EH2505" i="131"/>
  <c r="ED314" i="131"/>
  <c r="DK1454" i="131"/>
  <c r="DL2713" i="131"/>
  <c r="DO2895" i="131"/>
  <c r="DL3072" i="131"/>
  <c r="EE4934" i="131"/>
  <c r="DL5235" i="131"/>
  <c r="DV1124" i="131"/>
  <c r="DO1242" i="131"/>
  <c r="DU1543" i="131"/>
  <c r="DO194" i="131"/>
  <c r="DW374" i="131"/>
  <c r="EC554" i="131"/>
  <c r="EC556" i="131"/>
  <c r="DW612" i="131"/>
  <c r="EF616" i="131"/>
  <c r="DX672" i="131"/>
  <c r="EG675" i="131"/>
  <c r="EC1032" i="131"/>
  <c r="DT1034" i="131"/>
  <c r="DW1096" i="131"/>
  <c r="DX1153" i="131"/>
  <c r="DX1155" i="131"/>
  <c r="DN1215" i="131"/>
  <c r="DT1512" i="131"/>
  <c r="DT1515" i="131"/>
  <c r="EG1633" i="131"/>
  <c r="EG1636" i="131"/>
  <c r="DW1695" i="131"/>
  <c r="EF1814" i="131"/>
  <c r="DN1933" i="131"/>
  <c r="EC1993" i="131"/>
  <c r="DT1996" i="131"/>
  <c r="DX2114" i="131"/>
  <c r="DW2294" i="131"/>
  <c r="DT1332" i="131"/>
  <c r="EE162" i="131"/>
  <c r="EG643" i="131"/>
  <c r="EG882" i="131"/>
  <c r="DW1752" i="131"/>
  <c r="EE3496" i="131"/>
  <c r="DM102" i="131"/>
  <c r="DU162" i="131"/>
  <c r="DU166" i="131"/>
  <c r="EE222" i="131"/>
  <c r="DM225" i="131"/>
  <c r="EH524" i="131"/>
  <c r="EE704" i="131"/>
  <c r="EE706" i="131"/>
  <c r="EH762" i="131"/>
  <c r="DP766" i="131"/>
  <c r="DY885" i="131"/>
  <c r="DL1003" i="131"/>
  <c r="DY1123" i="131"/>
  <c r="DU1126" i="131"/>
  <c r="EE1183" i="131"/>
  <c r="DV1185" i="131"/>
  <c r="DL1245" i="131"/>
  <c r="DL1364" i="131"/>
  <c r="DU1602" i="131"/>
  <c r="DV1662" i="131"/>
  <c r="EE1664" i="131"/>
  <c r="DY1726" i="131"/>
  <c r="DP1964" i="131"/>
  <c r="EH2083" i="131"/>
  <c r="DV2143" i="131"/>
  <c r="DV2146" i="131"/>
  <c r="DY2202" i="131"/>
  <c r="DL2205" i="131"/>
  <c r="DN1156" i="131"/>
  <c r="DV4093" i="131"/>
  <c r="DO5175" i="131"/>
  <c r="DT5413" i="131"/>
  <c r="EE886" i="131"/>
  <c r="DT1877" i="131"/>
  <c r="DW315" i="131"/>
  <c r="EC855" i="131"/>
  <c r="EM867" i="131" s="1"/>
  <c r="EH3193" i="131"/>
  <c r="DX3374" i="131"/>
  <c r="DX3616" i="131"/>
  <c r="DL4636" i="131"/>
  <c r="DV4815" i="131"/>
  <c r="DK5652" i="131"/>
  <c r="DN5955" i="131"/>
  <c r="DX6015" i="131"/>
  <c r="DK6136" i="131"/>
  <c r="EG6736" i="131"/>
  <c r="EO6746" i="131" s="1"/>
  <c r="DM6974" i="131"/>
  <c r="DX7096" i="131"/>
  <c r="DM7214" i="131"/>
  <c r="DU7275" i="131"/>
  <c r="EE7333" i="131"/>
  <c r="ED7395" i="131"/>
  <c r="DN7513" i="131"/>
  <c r="EF7636" i="131"/>
  <c r="EP7647" i="131" s="1"/>
  <c r="EG7814" i="131"/>
  <c r="DN7875" i="131"/>
  <c r="DV7934" i="131"/>
  <c r="DW7995" i="131"/>
  <c r="EE8412" i="131"/>
  <c r="DL8474" i="131"/>
  <c r="ED1036" i="131"/>
  <c r="DL2116" i="131"/>
  <c r="DV2534" i="131"/>
  <c r="ED3195" i="131"/>
  <c r="EG3972" i="131"/>
  <c r="EH5353" i="131"/>
  <c r="ED5713" i="131"/>
  <c r="DT227" i="131"/>
  <c r="DT1187" i="131"/>
  <c r="EC2147" i="131"/>
  <c r="DV857" i="131"/>
  <c r="EE5177" i="131"/>
  <c r="EE6617" i="131"/>
  <c r="DU8237" i="131"/>
  <c r="DP2414" i="131"/>
  <c r="DP2533" i="131"/>
  <c r="EE2593" i="131"/>
  <c r="EE2596" i="131"/>
  <c r="DY2652" i="131"/>
  <c r="DL2655" i="131"/>
  <c r="DY2775" i="131"/>
  <c r="ED2893" i="131"/>
  <c r="ED3012" i="131"/>
  <c r="DM3072" i="131"/>
  <c r="DM3075" i="131"/>
  <c r="DU3254" i="131"/>
  <c r="DM3554" i="131"/>
  <c r="EH3612" i="131"/>
  <c r="DY3735" i="131"/>
  <c r="DY3854" i="131"/>
  <c r="DY3973" i="131"/>
  <c r="EE4033" i="131"/>
  <c r="EE4036" i="131"/>
  <c r="ED4095" i="131"/>
  <c r="DL4214" i="131"/>
  <c r="DU4333" i="131"/>
  <c r="DU4452" i="131"/>
  <c r="DM4512" i="131"/>
  <c r="DM4515" i="131"/>
  <c r="DP4814" i="131"/>
  <c r="DM4994" i="131"/>
  <c r="DM4996" i="131"/>
  <c r="DY5052" i="131"/>
  <c r="DY5175" i="131"/>
  <c r="DL5293" i="131"/>
  <c r="EH5413" i="131"/>
  <c r="DM5473" i="131"/>
  <c r="DV5475" i="131"/>
  <c r="DU5535" i="131"/>
  <c r="ED5654" i="131"/>
  <c r="ED5892" i="131"/>
  <c r="DV5952" i="131"/>
  <c r="DM5954" i="131"/>
  <c r="DP6254" i="131"/>
  <c r="EH6373" i="131"/>
  <c r="EE6433" i="131"/>
  <c r="DM6436" i="131"/>
  <c r="DP6492" i="131"/>
  <c r="DL6495" i="131"/>
  <c r="EH6615" i="131"/>
  <c r="DU6733" i="131"/>
  <c r="DL6852" i="131"/>
  <c r="DM6912" i="131"/>
  <c r="DM6915" i="131"/>
  <c r="DU7094" i="131"/>
  <c r="EE7394" i="131"/>
  <c r="DY7452" i="131"/>
  <c r="DP7575" i="131"/>
  <c r="EH7694" i="131"/>
  <c r="DY7813" i="131"/>
  <c r="DM7873" i="131"/>
  <c r="DV7876" i="131"/>
  <c r="DU7935" i="131"/>
  <c r="DU8054" i="131"/>
  <c r="DL8173" i="131"/>
  <c r="DU8292" i="131"/>
  <c r="DU8296" i="131"/>
  <c r="DM8352" i="131"/>
  <c r="EE8355" i="131"/>
  <c r="ED1187" i="131"/>
  <c r="DV1967" i="131"/>
  <c r="DV3887" i="131"/>
  <c r="DM5807" i="131"/>
  <c r="EE7727" i="131"/>
  <c r="DW2326" i="131"/>
  <c r="EG2383" i="131"/>
  <c r="EG2385" i="131"/>
  <c r="EF2445" i="131"/>
  <c r="DK2742" i="131"/>
  <c r="DT2745" i="131"/>
  <c r="EG2863" i="131"/>
  <c r="DO2866" i="131"/>
  <c r="DW2925" i="131"/>
  <c r="EF3044" i="131"/>
  <c r="DW3163" i="131"/>
  <c r="DK3223" i="131"/>
  <c r="EG3344" i="131"/>
  <c r="DW3524" i="131"/>
  <c r="DK3704" i="131"/>
  <c r="DK3706" i="131"/>
  <c r="EF3762" i="131"/>
  <c r="EF3766" i="131"/>
  <c r="EG3822" i="131"/>
  <c r="EG3825" i="131"/>
  <c r="DT4182" i="131"/>
  <c r="EC4184" i="131"/>
  <c r="EF4246" i="131"/>
  <c r="EG4303" i="131"/>
  <c r="DX4305" i="131"/>
  <c r="DN4365" i="131"/>
  <c r="DK4662" i="131"/>
  <c r="DK4665" i="131"/>
  <c r="DX4783" i="131"/>
  <c r="DX4786" i="131"/>
  <c r="DW4845" i="131"/>
  <c r="DW4964" i="131"/>
  <c r="DN5083" i="131"/>
  <c r="EC5143" i="131"/>
  <c r="DK5146" i="131"/>
  <c r="DX5264" i="131"/>
  <c r="DN5444" i="131"/>
  <c r="EC5624" i="131"/>
  <c r="DW5682" i="131"/>
  <c r="DN5686" i="131"/>
  <c r="DO5742" i="131"/>
  <c r="DX5745" i="131"/>
  <c r="DK6102" i="131"/>
  <c r="DK6104" i="131"/>
  <c r="DW6166" i="131"/>
  <c r="DO6223" i="131"/>
  <c r="DX6225" i="131"/>
  <c r="DN6285" i="131"/>
  <c r="DK6582" i="131"/>
  <c r="DT6585" i="131"/>
  <c r="DX6703" i="131"/>
  <c r="DO6706" i="131"/>
  <c r="DW6765" i="131"/>
  <c r="DW6884" i="131"/>
  <c r="ED7004" i="131"/>
  <c r="DX7063" i="131"/>
  <c r="DX7066" i="131"/>
  <c r="EF7125" i="131"/>
  <c r="DN7244" i="131"/>
  <c r="EF7363" i="131"/>
  <c r="DK7423" i="131"/>
  <c r="EC7426" i="131"/>
  <c r="DX7544" i="131"/>
  <c r="EF7724" i="131"/>
  <c r="DT7904" i="131"/>
  <c r="DK7906" i="131"/>
  <c r="DN7962" i="131"/>
  <c r="EF7966" i="131"/>
  <c r="DO8022" i="131"/>
  <c r="DX8025" i="131"/>
  <c r="EC8382" i="131"/>
  <c r="EC8384" i="131"/>
  <c r="DW8446" i="131"/>
  <c r="EG8503" i="131"/>
  <c r="DX8505" i="131"/>
  <c r="DW8565" i="131"/>
  <c r="EC2477" i="131"/>
  <c r="DX2597" i="131"/>
  <c r="EF3257" i="131"/>
  <c r="DT3437" i="131"/>
  <c r="DX3557" i="131"/>
  <c r="DW4217" i="131"/>
  <c r="DK4397" i="131"/>
  <c r="DO4517" i="131"/>
  <c r="DW5177" i="131"/>
  <c r="DT5357" i="131"/>
  <c r="DX5477" i="131"/>
  <c r="EF6137" i="131"/>
  <c r="EC6317" i="131"/>
  <c r="DX6437" i="131"/>
  <c r="DW7097" i="131"/>
  <c r="DK7277" i="131"/>
  <c r="EG7397" i="131"/>
  <c r="DW8057" i="131"/>
  <c r="DK8237" i="131"/>
  <c r="EG8357" i="131"/>
  <c r="DU7062" i="131"/>
  <c r="DV7122" i="131"/>
  <c r="DM7124" i="131"/>
  <c r="EH7424" i="131"/>
  <c r="DP7543" i="131"/>
  <c r="DV7603" i="131"/>
  <c r="DM7606" i="131"/>
  <c r="DY7662" i="131"/>
  <c r="ED7665" i="131"/>
  <c r="DY7785" i="131"/>
  <c r="DL7903" i="131"/>
  <c r="DU8022" i="131"/>
  <c r="DL8026" i="131"/>
  <c r="DV8082" i="131"/>
  <c r="DV8085" i="131"/>
  <c r="DU8264" i="131"/>
  <c r="DV8564" i="131"/>
  <c r="DK493" i="131"/>
  <c r="DN1874" i="131"/>
  <c r="EF2353" i="131"/>
  <c r="DN2953" i="131"/>
  <c r="DK4335" i="131"/>
  <c r="DX4693" i="131"/>
  <c r="DV4933" i="131"/>
  <c r="DY5233" i="131"/>
  <c r="EH585" i="131"/>
  <c r="DP1062" i="131"/>
  <c r="EF1183" i="131"/>
  <c r="DN1304" i="131"/>
  <c r="DN1664" i="131"/>
  <c r="DM1844" i="131"/>
  <c r="DP2142" i="131"/>
  <c r="DM2202" i="131"/>
  <c r="EF2262" i="131"/>
  <c r="DO2564" i="131"/>
  <c r="ED2743" i="131"/>
  <c r="DK2802" i="131"/>
  <c r="DU2863" i="131"/>
  <c r="DX2923" i="131"/>
  <c r="EC3045" i="131"/>
  <c r="DV3163" i="131"/>
  <c r="DY3223" i="131"/>
  <c r="DN194" i="131"/>
  <c r="DY676" i="131"/>
  <c r="DO2412" i="131"/>
  <c r="DM3376" i="131"/>
  <c r="EF103" i="131"/>
  <c r="DO1484" i="131"/>
  <c r="DK1604" i="131"/>
  <c r="DO2324" i="131"/>
  <c r="ED796" i="131"/>
  <c r="EE1812" i="131"/>
  <c r="DY1996" i="131"/>
  <c r="DO3496" i="131"/>
  <c r="DK3975" i="131"/>
  <c r="EM3975" i="131" s="1"/>
  <c r="EH4516" i="131"/>
  <c r="DY4753" i="131"/>
  <c r="DN102" i="131"/>
  <c r="DP1422" i="131"/>
  <c r="DX1726" i="131"/>
  <c r="DY132" i="131"/>
  <c r="DU135" i="131"/>
  <c r="DP255" i="131"/>
  <c r="DU373" i="131"/>
  <c r="DL492" i="131"/>
  <c r="DU496" i="131"/>
  <c r="DV552" i="131"/>
  <c r="DV555" i="131"/>
  <c r="DL734" i="131"/>
  <c r="EE1034" i="131"/>
  <c r="DY1092" i="131"/>
  <c r="EH1215" i="131"/>
  <c r="DP1334" i="131"/>
  <c r="DY1453" i="131"/>
  <c r="EE1513" i="131"/>
  <c r="DM1516" i="131"/>
  <c r="DL1575" i="131"/>
  <c r="ED1694" i="131"/>
  <c r="DL1813" i="131"/>
  <c r="DU1932" i="131"/>
  <c r="DU1936" i="131"/>
  <c r="EE1992" i="131"/>
  <c r="DM1995" i="131"/>
  <c r="EH2294" i="131"/>
  <c r="DP195" i="131"/>
  <c r="DW1753" i="131"/>
  <c r="DW224" i="131"/>
  <c r="ED587" i="131"/>
  <c r="ED193" i="131"/>
  <c r="EF1396" i="131"/>
  <c r="EF1876" i="131"/>
  <c r="DN3796" i="131"/>
  <c r="DW5113" i="131"/>
  <c r="DX763" i="131"/>
  <c r="EC883" i="131"/>
  <c r="DT104" i="131"/>
  <c r="DN162" i="131"/>
  <c r="DN166" i="131"/>
  <c r="DX222" i="131"/>
  <c r="DO225" i="131"/>
  <c r="DT582" i="131"/>
  <c r="EC585" i="131"/>
  <c r="DX703" i="131"/>
  <c r="EG706" i="131"/>
  <c r="DW765" i="131"/>
  <c r="DW1003" i="131"/>
  <c r="DK1063" i="131"/>
  <c r="DT1065" i="131"/>
  <c r="EG1184" i="131"/>
  <c r="DX1186" i="131"/>
  <c r="DN1364" i="131"/>
  <c r="DW1483" i="131"/>
  <c r="EC1543" i="131"/>
  <c r="DT1546" i="131"/>
  <c r="EF1602" i="131"/>
  <c r="DO1662" i="131"/>
  <c r="DO1664" i="131"/>
  <c r="EC2024" i="131"/>
  <c r="DW2082" i="131"/>
  <c r="DN2086" i="131"/>
  <c r="DX2142" i="131"/>
  <c r="DX2145" i="131"/>
  <c r="DV736" i="131"/>
  <c r="EF2835" i="131"/>
  <c r="EE3973" i="131"/>
  <c r="DL137" i="131"/>
  <c r="ED617" i="131"/>
  <c r="DV917" i="131"/>
  <c r="DM1397" i="131"/>
  <c r="DL2057" i="131"/>
  <c r="EH2115" i="131"/>
  <c r="ED4636" i="131"/>
  <c r="DX5896" i="131"/>
  <c r="DW6433" i="131"/>
  <c r="EF6556" i="131"/>
  <c r="DO6614" i="131"/>
  <c r="ED6796" i="131"/>
  <c r="DX7093" i="131"/>
  <c r="EF7155" i="131"/>
  <c r="DU7395" i="131"/>
  <c r="EF7513" i="131"/>
  <c r="DV7576" i="131"/>
  <c r="EF7633" i="131"/>
  <c r="EP7645" i="131" s="1"/>
  <c r="DT7694" i="131"/>
  <c r="DN7756" i="131"/>
  <c r="DN8354" i="131"/>
  <c r="DX8415" i="131"/>
  <c r="DL195" i="131"/>
  <c r="DP1515" i="131"/>
  <c r="EH2714" i="131"/>
  <c r="DL3193" i="131"/>
  <c r="DT3856" i="131"/>
  <c r="DK4092" i="131"/>
  <c r="DL4276" i="131"/>
  <c r="EH4872" i="131"/>
  <c r="DY5115" i="131"/>
  <c r="DY5353" i="131"/>
  <c r="DN5714" i="131"/>
  <c r="DV5896" i="131"/>
  <c r="DM227" i="131"/>
  <c r="EE707" i="131"/>
  <c r="DM2147" i="131"/>
  <c r="DT3137" i="131"/>
  <c r="EF3917" i="131"/>
  <c r="DN2413" i="131"/>
  <c r="EC2473" i="131"/>
  <c r="EC2476" i="131"/>
  <c r="DO2594" i="131"/>
  <c r="DN2774" i="131"/>
  <c r="EC2954" i="131"/>
  <c r="EC2956" i="131"/>
  <c r="DW3012" i="131"/>
  <c r="EG3072" i="131"/>
  <c r="EG3075" i="131"/>
  <c r="EC3432" i="131"/>
  <c r="DK3434" i="131"/>
  <c r="EG3553" i="131"/>
  <c r="EG3555" i="131"/>
  <c r="DN3615" i="131"/>
  <c r="DK3912" i="131"/>
  <c r="EC3915" i="131"/>
  <c r="DX4033" i="131"/>
  <c r="EG4036" i="131"/>
  <c r="DN4095" i="131"/>
  <c r="DN4214" i="131"/>
  <c r="EF4333" i="131"/>
  <c r="DT4393" i="131"/>
  <c r="DT4396" i="131"/>
  <c r="DX4514" i="131"/>
  <c r="DW4694" i="131"/>
  <c r="DT4874" i="131"/>
  <c r="DK4876" i="131"/>
  <c r="EF4932" i="131"/>
  <c r="EG4992" i="131"/>
  <c r="DX4995" i="131"/>
  <c r="DK5352" i="131"/>
  <c r="EC5354" i="131"/>
  <c r="DX5473" i="131"/>
  <c r="DO5475" i="131"/>
  <c r="DN5535" i="131"/>
  <c r="DK5832" i="131"/>
  <c r="EC5835" i="131"/>
  <c r="DO5953" i="131"/>
  <c r="DO5956" i="131"/>
  <c r="EF6015" i="131"/>
  <c r="DN6134" i="131"/>
  <c r="DN6253" i="131"/>
  <c r="DK6313" i="131"/>
  <c r="EC6316" i="131"/>
  <c r="DO6434" i="131"/>
  <c r="DW6614" i="131"/>
  <c r="DT6794" i="131"/>
  <c r="DK6796" i="131"/>
  <c r="EF6852" i="131"/>
  <c r="DO6912" i="131"/>
  <c r="EG6915" i="131"/>
  <c r="DT7272" i="131"/>
  <c r="DK7274" i="131"/>
  <c r="EF7336" i="131"/>
  <c r="DX7393" i="131"/>
  <c r="EG7395" i="131"/>
  <c r="DW7455" i="131"/>
  <c r="DT7752" i="131"/>
  <c r="DT7755" i="131"/>
  <c r="EG7873" i="131"/>
  <c r="DO7876" i="131"/>
  <c r="DN7935" i="131"/>
  <c r="DW8054" i="131"/>
  <c r="DW8173" i="131"/>
  <c r="DT8233" i="131"/>
  <c r="DT8236" i="131"/>
  <c r="EG8354" i="131"/>
  <c r="DN8534" i="131"/>
  <c r="DN707" i="131"/>
  <c r="DX1007" i="131"/>
  <c r="DW1667" i="131"/>
  <c r="DX1967" i="131"/>
  <c r="EG2927" i="131"/>
  <c r="DO3887" i="131"/>
  <c r="DO4847" i="131"/>
  <c r="DO5807" i="131"/>
  <c r="DO6767" i="131"/>
  <c r="DO7727" i="131"/>
  <c r="DN8387" i="131"/>
  <c r="EH2326" i="131"/>
  <c r="DY2564" i="131"/>
  <c r="EH2683" i="131"/>
  <c r="EE2743" i="131"/>
  <c r="DV2746" i="131"/>
  <c r="DY2802" i="131"/>
  <c r="ED2805" i="131"/>
  <c r="DY2925" i="131"/>
  <c r="DL3043" i="131"/>
  <c r="DL3162" i="131"/>
  <c r="DL3166" i="131"/>
  <c r="DM3222" i="131"/>
  <c r="DM3225" i="131"/>
  <c r="ED3404" i="131"/>
  <c r="DM3704" i="131"/>
  <c r="DY3762" i="131"/>
  <c r="EH3766" i="131"/>
  <c r="DP3885" i="131"/>
  <c r="DY4004" i="131"/>
  <c r="DP4123" i="131"/>
  <c r="DV4183" i="131"/>
  <c r="DV4186" i="131"/>
  <c r="ED4245" i="131"/>
  <c r="DL4364" i="131"/>
  <c r="ED4483" i="131"/>
  <c r="ED4602" i="131"/>
  <c r="DU4606" i="131"/>
  <c r="DV4662" i="131"/>
  <c r="DV4665" i="131"/>
  <c r="DY4964" i="131"/>
  <c r="DV5144" i="131"/>
  <c r="DM5146" i="131"/>
  <c r="DP5202" i="131"/>
  <c r="DP5206" i="131"/>
  <c r="EH5325" i="131"/>
  <c r="DL5443" i="131"/>
  <c r="DY5563" i="131"/>
  <c r="ED5566" i="131"/>
  <c r="EE5623" i="131"/>
  <c r="DM5625" i="131"/>
  <c r="DU5685" i="131"/>
  <c r="DU5804" i="131"/>
  <c r="DU6042" i="131"/>
  <c r="EE6102" i="131"/>
  <c r="DM6104" i="131"/>
  <c r="DY6166" i="131"/>
  <c r="EH6404" i="131"/>
  <c r="DY6523" i="131"/>
  <c r="EE6583" i="131"/>
  <c r="EE6586" i="131"/>
  <c r="EH6642" i="131"/>
  <c r="DL6645" i="131"/>
  <c r="DP6765" i="131"/>
  <c r="DL6883" i="131"/>
  <c r="ED7002" i="131"/>
  <c r="DP7125" i="131"/>
  <c r="DY7244" i="131"/>
  <c r="DP7363" i="131"/>
  <c r="DV7423" i="131"/>
  <c r="DM7426" i="131"/>
  <c r="ED7485" i="131"/>
  <c r="DU7604" i="131"/>
  <c r="DL7723" i="131"/>
  <c r="DL7842" i="131"/>
  <c r="DU7846" i="131"/>
  <c r="DV7902" i="131"/>
  <c r="EE7905" i="131"/>
  <c r="EH8204" i="131"/>
  <c r="EE8384" i="131"/>
  <c r="DV8386" i="131"/>
  <c r="DY8442" i="131"/>
  <c r="DP8565" i="131"/>
  <c r="ED2657" i="131"/>
  <c r="EE2957" i="131"/>
  <c r="DM3437" i="131"/>
  <c r="DU4097" i="131"/>
  <c r="DU4577" i="131"/>
  <c r="DV4877" i="131"/>
  <c r="DV5357" i="131"/>
  <c r="DU6017" i="131"/>
  <c r="DL6497" i="131"/>
  <c r="EE6797" i="131"/>
  <c r="DV7277" i="131"/>
  <c r="DU7937" i="131"/>
  <c r="DU8417" i="131"/>
  <c r="ED3167" i="131"/>
  <c r="DL3647" i="131"/>
  <c r="DM3947" i="131"/>
  <c r="DL5087" i="131"/>
  <c r="ED5567" i="131"/>
  <c r="DU7007" i="131"/>
  <c r="DL7487" i="131"/>
  <c r="DV7004" i="131"/>
  <c r="DN7066" i="131"/>
  <c r="DO7123" i="131"/>
  <c r="DO7125" i="131"/>
  <c r="EF7185" i="131"/>
  <c r="DK7482" i="131"/>
  <c r="DK7485" i="131"/>
  <c r="DX7603" i="131"/>
  <c r="DO7606" i="131"/>
  <c r="DW7665" i="131"/>
  <c r="DW7784" i="131"/>
  <c r="EF7903" i="131"/>
  <c r="DT7963" i="131"/>
  <c r="EC7966" i="131"/>
  <c r="DO8084" i="131"/>
  <c r="DN8264" i="131"/>
  <c r="DK8444" i="131"/>
  <c r="DT8446" i="131"/>
  <c r="DW8502" i="131"/>
  <c r="DW8506" i="131"/>
  <c r="EG8562" i="131"/>
  <c r="DO8565" i="131"/>
  <c r="DO1692" i="131"/>
  <c r="EE1935" i="131"/>
  <c r="DN2115" i="131"/>
  <c r="EC4696" i="131"/>
  <c r="DP586" i="131"/>
  <c r="DO766" i="131"/>
  <c r="DU1303" i="131"/>
  <c r="DX1485" i="131"/>
  <c r="DO1604" i="131"/>
  <c r="EH1784" i="131"/>
  <c r="DX1843" i="131"/>
  <c r="EE2086" i="131"/>
  <c r="EC2322" i="131"/>
  <c r="DU2624" i="131"/>
  <c r="ED2744" i="131"/>
  <c r="DO2924" i="131"/>
  <c r="DO3286" i="131"/>
  <c r="EF3344" i="131"/>
  <c r="DO3406" i="131"/>
  <c r="EF312" i="131"/>
  <c r="DV1096" i="131"/>
  <c r="DT1335" i="131"/>
  <c r="DK1573" i="131"/>
  <c r="DM2773" i="131"/>
  <c r="ED3316" i="131"/>
  <c r="DW3916" i="131"/>
  <c r="DK4453" i="131"/>
  <c r="DX5533" i="131"/>
  <c r="DU466" i="131"/>
  <c r="DK766" i="131"/>
  <c r="DL1186" i="131"/>
  <c r="DU1305" i="131"/>
  <c r="DY1783" i="131"/>
  <c r="EE1842" i="131"/>
  <c r="EH1903" i="131"/>
  <c r="EC1962" i="131"/>
  <c r="EG2205" i="131"/>
  <c r="DT2323" i="131"/>
  <c r="EC2444" i="131"/>
  <c r="EE257" i="131"/>
  <c r="DY554" i="131"/>
  <c r="EF1032" i="131"/>
  <c r="DT1216" i="131"/>
  <c r="DV1452" i="131"/>
  <c r="DP3436" i="131"/>
  <c r="DY4156" i="131"/>
  <c r="DW5356" i="131"/>
  <c r="EH342" i="131"/>
  <c r="EF825" i="131"/>
  <c r="EC1363" i="131"/>
  <c r="DM1602" i="131"/>
  <c r="DK432" i="131"/>
  <c r="DT434" i="131"/>
  <c r="DW496" i="131"/>
  <c r="DX553" i="131"/>
  <c r="EG555" i="131"/>
  <c r="EF615" i="131"/>
  <c r="DK912" i="131"/>
  <c r="DT915" i="131"/>
  <c r="DO1033" i="131"/>
  <c r="EG1036" i="131"/>
  <c r="DW1095" i="131"/>
  <c r="EF1214" i="131"/>
  <c r="DW1333" i="131"/>
  <c r="DK1393" i="131"/>
  <c r="EC1396" i="131"/>
  <c r="DO1514" i="131"/>
  <c r="DN1694" i="131"/>
  <c r="DT1874" i="131"/>
  <c r="EC1876" i="131"/>
  <c r="DW1932" i="131"/>
  <c r="DN1936" i="131"/>
  <c r="EG1992" i="131"/>
  <c r="EG1995" i="131"/>
  <c r="DW1754" i="131"/>
  <c r="EF822" i="131"/>
  <c r="DW587" i="131"/>
  <c r="DL1992" i="131"/>
  <c r="DL2232" i="131"/>
  <c r="EC2535" i="131"/>
  <c r="DK3015" i="131"/>
  <c r="DL3196" i="131"/>
  <c r="DP3432" i="131"/>
  <c r="DO4695" i="131"/>
  <c r="EC403" i="131"/>
  <c r="DL822" i="131"/>
  <c r="EE105" i="131"/>
  <c r="DU284" i="131"/>
  <c r="DV584" i="131"/>
  <c r="DP642" i="131"/>
  <c r="EH646" i="131"/>
  <c r="EH765" i="131"/>
  <c r="EH884" i="131"/>
  <c r="DP1003" i="131"/>
  <c r="DV1063" i="131"/>
  <c r="DM1066" i="131"/>
  <c r="DU1125" i="131"/>
  <c r="DU1244" i="131"/>
  <c r="DU1363" i="131"/>
  <c r="ED1482" i="131"/>
  <c r="DL1486" i="131"/>
  <c r="DV1542" i="131"/>
  <c r="DV1545" i="131"/>
  <c r="DP1844" i="131"/>
  <c r="DM2024" i="131"/>
  <c r="EE2026" i="131"/>
  <c r="DP2082" i="131"/>
  <c r="DY2086" i="131"/>
  <c r="DY2205" i="131"/>
  <c r="DU3555" i="131"/>
  <c r="DT4573" i="131"/>
  <c r="DM5053" i="131"/>
  <c r="DT5533" i="131"/>
  <c r="DP705" i="131"/>
  <c r="EF617" i="131"/>
  <c r="DK797" i="131"/>
  <c r="DX917" i="131"/>
  <c r="DN1577" i="131"/>
  <c r="DT1757" i="131"/>
  <c r="DO1877" i="131"/>
  <c r="DO2176" i="131"/>
  <c r="DV2894" i="131"/>
  <c r="EE3133" i="131"/>
  <c r="DU3795" i="131"/>
  <c r="DY4993" i="131"/>
  <c r="DT5656" i="131"/>
  <c r="DY5954" i="131"/>
  <c r="DY6195" i="131"/>
  <c r="DT6613" i="131"/>
  <c r="DW6676" i="131"/>
  <c r="DU6793" i="131"/>
  <c r="DM6855" i="131"/>
  <c r="DT7096" i="131"/>
  <c r="DN7155" i="131"/>
  <c r="DL7396" i="131"/>
  <c r="DK7455" i="131"/>
  <c r="DT7574" i="131"/>
  <c r="DW7633" i="131"/>
  <c r="DY7752" i="131"/>
  <c r="EG8173" i="131"/>
  <c r="DW8355" i="131"/>
  <c r="DM8413" i="131"/>
  <c r="DY8476" i="131"/>
  <c r="DP2356" i="131"/>
  <c r="EG2535" i="131"/>
  <c r="EC3856" i="131"/>
  <c r="DX4096" i="131"/>
  <c r="DW4876" i="131"/>
  <c r="DL5715" i="131"/>
  <c r="DO5893" i="131"/>
  <c r="DY5956" i="131"/>
  <c r="DT107" i="131"/>
  <c r="EG227" i="131"/>
  <c r="DK1067" i="131"/>
  <c r="EG1187" i="131"/>
  <c r="DK2027" i="131"/>
  <c r="DX2147" i="131"/>
  <c r="DU1877" i="131"/>
  <c r="DU3797" i="131"/>
  <c r="ED5717" i="131"/>
  <c r="ED7637" i="131"/>
  <c r="DM2474" i="131"/>
  <c r="EH2532" i="131"/>
  <c r="DP2655" i="131"/>
  <c r="DY2774" i="131"/>
  <c r="DY2893" i="131"/>
  <c r="DM2953" i="131"/>
  <c r="DV2956" i="131"/>
  <c r="DL3015" i="131"/>
  <c r="DL3134" i="131"/>
  <c r="DL3253" i="131"/>
  <c r="ED3372" i="131"/>
  <c r="DM3432" i="131"/>
  <c r="DV3435" i="131"/>
  <c r="DP3734" i="131"/>
  <c r="DV3914" i="131"/>
  <c r="DV3916" i="131"/>
  <c r="DY3972" i="131"/>
  <c r="DY4095" i="131"/>
  <c r="ED4213" i="131"/>
  <c r="DP4333" i="131"/>
  <c r="DM4393" i="131"/>
  <c r="DM4395" i="131"/>
  <c r="ED4455" i="131"/>
  <c r="ED4574" i="131"/>
  <c r="DL4812" i="131"/>
  <c r="EE4872" i="131"/>
  <c r="EE4874" i="131"/>
  <c r="DY5174" i="131"/>
  <c r="DP5293" i="131"/>
  <c r="EE5353" i="131"/>
  <c r="DM5356" i="131"/>
  <c r="DY5412" i="131"/>
  <c r="DL5415" i="131"/>
  <c r="DY5535" i="131"/>
  <c r="ED5653" i="131"/>
  <c r="DL5772" i="131"/>
  <c r="ED5776" i="131"/>
  <c r="EE5832" i="131"/>
  <c r="DM5835" i="131"/>
  <c r="DL6014" i="131"/>
  <c r="EE6314" i="131"/>
  <c r="DY6372" i="131"/>
  <c r="DY6495" i="131"/>
  <c r="EH6614" i="131"/>
  <c r="DY6733" i="131"/>
  <c r="DM6793" i="131"/>
  <c r="DV6796" i="131"/>
  <c r="ED6855" i="131"/>
  <c r="DU6974" i="131"/>
  <c r="DL7093" i="131"/>
  <c r="DU7212" i="131"/>
  <c r="DU7216" i="131"/>
  <c r="EE7272" i="131"/>
  <c r="DV7275" i="131"/>
  <c r="DY7574" i="131"/>
  <c r="EE7754" i="131"/>
  <c r="DM7756" i="131"/>
  <c r="EH7812" i="131"/>
  <c r="DY7935" i="131"/>
  <c r="DL8053" i="131"/>
  <c r="DY8173" i="131"/>
  <c r="DL8176" i="131"/>
  <c r="DV8233" i="131"/>
  <c r="DM8235" i="131"/>
  <c r="DL8295" i="131"/>
  <c r="DU8414" i="131"/>
  <c r="DV887" i="131"/>
  <c r="ED1547" i="131"/>
  <c r="ED2027" i="131"/>
  <c r="EE2327" i="131"/>
  <c r="DV2807" i="131"/>
  <c r="ED3467" i="131"/>
  <c r="DM4247" i="131"/>
  <c r="EE4727" i="131"/>
  <c r="EE6167" i="131"/>
  <c r="EE6647" i="131"/>
  <c r="DU7307" i="131"/>
  <c r="DM8087" i="131"/>
  <c r="EE8567" i="131"/>
  <c r="EF2325" i="131"/>
  <c r="EF2563" i="131"/>
  <c r="DT2623" i="131"/>
  <c r="DK2625" i="131"/>
  <c r="DO2744" i="131"/>
  <c r="DX2746" i="131"/>
  <c r="EF2924" i="131"/>
  <c r="DW3043" i="131"/>
  <c r="DK3103" i="131"/>
  <c r="EC3106" i="131"/>
  <c r="EF3162" i="131"/>
  <c r="DX3222" i="131"/>
  <c r="DX3224" i="131"/>
  <c r="DT3584" i="131"/>
  <c r="DN3642" i="131"/>
  <c r="DN3646" i="131"/>
  <c r="DO3702" i="131"/>
  <c r="EG3705" i="131"/>
  <c r="DT4062" i="131"/>
  <c r="EC4065" i="131"/>
  <c r="EG4183" i="131"/>
  <c r="EG4186" i="131"/>
  <c r="DW4245" i="131"/>
  <c r="DW4483" i="131"/>
  <c r="EC4543" i="131"/>
  <c r="EC4545" i="131"/>
  <c r="EG4664" i="131"/>
  <c r="EG4666" i="131"/>
  <c r="EF4844" i="131"/>
  <c r="EF4963" i="131"/>
  <c r="DK5023" i="131"/>
  <c r="EC5026" i="131"/>
  <c r="DW5082" i="131"/>
  <c r="DX5142" i="131"/>
  <c r="DO5144" i="131"/>
  <c r="DK5504" i="131"/>
  <c r="EF5562" i="131"/>
  <c r="EF5566" i="131"/>
  <c r="DO5622" i="131"/>
  <c r="DO5625" i="131"/>
  <c r="EC5982" i="131"/>
  <c r="DT5985" i="131"/>
  <c r="DO6103" i="131"/>
  <c r="DO6106" i="131"/>
  <c r="DW6165" i="131"/>
  <c r="DN6403" i="131"/>
  <c r="EC6463" i="131"/>
  <c r="EC6465" i="131"/>
  <c r="DX6584" i="131"/>
  <c r="DO6586" i="131"/>
  <c r="EF6764" i="131"/>
  <c r="DN6883" i="131"/>
  <c r="EC6943" i="131"/>
  <c r="DT6946" i="131"/>
  <c r="DW7002" i="131"/>
  <c r="DW7124" i="131"/>
  <c r="DN7243" i="131"/>
  <c r="DT7303" i="131"/>
  <c r="DK7306" i="131"/>
  <c r="DN7362" i="131"/>
  <c r="DO7422" i="131"/>
  <c r="EG7424" i="131"/>
  <c r="DK7784" i="131"/>
  <c r="DW7842" i="131"/>
  <c r="EF7846" i="131"/>
  <c r="EG7902" i="131"/>
  <c r="EG7905" i="131"/>
  <c r="DK8262" i="131"/>
  <c r="DT8265" i="131"/>
  <c r="EG8383" i="131"/>
  <c r="DX8386" i="131"/>
  <c r="EF8445" i="131"/>
  <c r="EF2657" i="131"/>
  <c r="DO2957" i="131"/>
  <c r="DN3617" i="131"/>
  <c r="DO3917" i="131"/>
  <c r="EF4577" i="131"/>
  <c r="DO4877" i="131"/>
  <c r="DW5537" i="131"/>
  <c r="EG5837" i="131"/>
  <c r="DW6497" i="131"/>
  <c r="DO6797" i="131"/>
  <c r="EF7457" i="131"/>
  <c r="DO7757" i="131"/>
  <c r="DN8417" i="131"/>
  <c r="DK2387" i="131"/>
  <c r="DK3347" i="131"/>
  <c r="EC4307" i="131"/>
  <c r="EC5267" i="131"/>
  <c r="DT6227" i="131"/>
  <c r="DK7187" i="131"/>
  <c r="EC8147" i="131"/>
  <c r="DV7006" i="131"/>
  <c r="DU7065" i="131"/>
  <c r="ED7184" i="131"/>
  <c r="ED7303" i="131"/>
  <c r="ED7422" i="131"/>
  <c r="ED7426" i="131"/>
  <c r="DV7482" i="131"/>
  <c r="EE7485" i="131"/>
  <c r="DP7784" i="131"/>
  <c r="DM7964" i="131"/>
  <c r="EE7966" i="131"/>
  <c r="DP8022" i="131"/>
  <c r="DP8026" i="131"/>
  <c r="EH8145" i="131"/>
  <c r="DL8263" i="131"/>
  <c r="EH8383" i="131"/>
  <c r="ED8386" i="131"/>
  <c r="EE8443" i="131"/>
  <c r="DM8445" i="131"/>
  <c r="DU8505" i="131"/>
  <c r="DL465" i="131"/>
  <c r="EE1096" i="131"/>
  <c r="ED1306" i="131"/>
  <c r="DL1425" i="131"/>
  <c r="DL1544" i="131"/>
  <c r="ED1782" i="131"/>
  <c r="DW2115" i="131"/>
  <c r="DW1183" i="131"/>
  <c r="DV2204" i="131"/>
  <c r="DO2294" i="131"/>
  <c r="DP826" i="131"/>
  <c r="DW103" i="131"/>
  <c r="DW345" i="131"/>
  <c r="DU434" i="131"/>
  <c r="DN583" i="131"/>
  <c r="DT852" i="131"/>
  <c r="ED913" i="131"/>
  <c r="DP1036" i="131"/>
  <c r="DN1182" i="131"/>
  <c r="EH1516" i="131"/>
  <c r="DM1603" i="131"/>
  <c r="DN1662" i="131"/>
  <c r="DK523" i="131"/>
  <c r="DL1304" i="131"/>
  <c r="DP1424" i="131"/>
  <c r="DK1485" i="131"/>
  <c r="ED2022" i="131"/>
  <c r="EG2083" i="131"/>
  <c r="DM524" i="131"/>
  <c r="DN586" i="131"/>
  <c r="EG975" i="131"/>
  <c r="DN1185" i="131"/>
  <c r="DN1423" i="131"/>
  <c r="DM1484" i="131"/>
  <c r="DW1546" i="131"/>
  <c r="DL466" i="131"/>
  <c r="ED585" i="131"/>
  <c r="DP1185" i="131"/>
  <c r="DO1485" i="131"/>
  <c r="ED1664" i="131"/>
  <c r="DY1784" i="131"/>
  <c r="EC1846" i="131"/>
  <c r="DL674" i="131"/>
  <c r="DO1212" i="131"/>
  <c r="DW1426" i="131"/>
  <c r="DX1692" i="131"/>
  <c r="DN1902" i="131"/>
  <c r="DN314" i="131"/>
  <c r="DN1272" i="131"/>
  <c r="DX1693" i="131"/>
  <c r="DO2173" i="131"/>
  <c r="DP1756" i="131"/>
  <c r="DX1006" i="131"/>
  <c r="DP2593" i="131"/>
  <c r="DP104" i="131"/>
  <c r="DO645" i="131"/>
  <c r="EC886" i="131"/>
  <c r="ED1155" i="131"/>
  <c r="ED2114" i="131"/>
  <c r="DW1155" i="131"/>
  <c r="DV886" i="131"/>
  <c r="DN462" i="131"/>
  <c r="EG2172" i="131"/>
  <c r="DP196" i="131"/>
  <c r="EC2534" i="131"/>
  <c r="EC2176" i="131"/>
  <c r="DY1156" i="131"/>
  <c r="DU1992" i="131"/>
  <c r="EF1513" i="131"/>
  <c r="DP2353" i="131"/>
  <c r="DK2414" i="131"/>
  <c r="DV2322" i="131"/>
  <c r="DP346" i="131"/>
  <c r="DV1575" i="131"/>
  <c r="DU2234" i="131"/>
  <c r="DK2326" i="131"/>
  <c r="EG2443" i="131"/>
  <c r="DL2624" i="131"/>
  <c r="DL2262" i="131"/>
  <c r="DM166" i="131"/>
  <c r="DN913" i="131"/>
  <c r="DO1333" i="131"/>
  <c r="DK1692" i="131"/>
  <c r="DL795" i="131"/>
  <c r="DW826" i="131"/>
  <c r="ED2112" i="131"/>
  <c r="EG2324" i="131"/>
  <c r="DM2413" i="131"/>
  <c r="DP3554" i="131"/>
  <c r="DP4512" i="131"/>
  <c r="DW2473" i="131"/>
  <c r="EC3042" i="131"/>
  <c r="DO3166" i="131"/>
  <c r="DV3852" i="131"/>
  <c r="DW3912" i="131"/>
  <c r="EE4094" i="131"/>
  <c r="DP2953" i="131"/>
  <c r="DY3435" i="131"/>
  <c r="DO3733" i="131"/>
  <c r="ED3793" i="131"/>
  <c r="DT4216" i="131"/>
  <c r="DT2442" i="131"/>
  <c r="DM2653" i="131"/>
  <c r="EC2926" i="131"/>
  <c r="DW3314" i="131"/>
  <c r="DU2713" i="131"/>
  <c r="DK2775" i="131"/>
  <c r="EH3315" i="131"/>
  <c r="DM3402" i="131"/>
  <c r="DN3462" i="131"/>
  <c r="EH3795" i="131"/>
  <c r="DT3285" i="131"/>
  <c r="DV3612" i="131"/>
  <c r="DN3675" i="131"/>
  <c r="DV3854" i="131"/>
  <c r="ED2595" i="131"/>
  <c r="EH2715" i="131"/>
  <c r="EE2802" i="131"/>
  <c r="EF3104" i="131"/>
  <c r="DY3194" i="131"/>
  <c r="DP4156" i="131"/>
  <c r="DY5476" i="131"/>
  <c r="DY6434" i="131"/>
  <c r="DV4336" i="131"/>
  <c r="DN4395" i="131"/>
  <c r="EF5353" i="131"/>
  <c r="DN5836" i="131"/>
  <c r="DN6794" i="131"/>
  <c r="DV6855" i="131"/>
  <c r="ED4275" i="131"/>
  <c r="EG4336" i="131"/>
  <c r="EC4934" i="131"/>
  <c r="EG5054" i="131"/>
  <c r="DY5355" i="131"/>
  <c r="EG5653" i="131"/>
  <c r="DT6136" i="131"/>
  <c r="DL6195" i="131"/>
  <c r="DX6256" i="131"/>
  <c r="DM4573" i="131"/>
  <c r="DW4756" i="131"/>
  <c r="DN5234" i="131"/>
  <c r="EF5713" i="131"/>
  <c r="DM6013" i="131"/>
  <c r="EE6136" i="131"/>
  <c r="DN6195" i="131"/>
  <c r="DV6616" i="131"/>
  <c r="DN6676" i="131"/>
  <c r="DU4155" i="131"/>
  <c r="DP4272" i="131"/>
  <c r="DL4633" i="131"/>
  <c r="EH4752" i="131"/>
  <c r="DK4933" i="131"/>
  <c r="DX5414" i="131"/>
  <c r="DU5594" i="131"/>
  <c r="EH5713" i="131"/>
  <c r="DX5775" i="131"/>
  <c r="DT6373" i="131"/>
  <c r="EH6675" i="131"/>
  <c r="DW4634" i="131"/>
  <c r="EF5113" i="131"/>
  <c r="DN5592" i="131"/>
  <c r="DU4514" i="131"/>
  <c r="DY4633" i="131"/>
  <c r="DX4695" i="131"/>
  <c r="DX4814" i="131"/>
  <c r="DK4932" i="131"/>
  <c r="DY5113" i="131"/>
  <c r="EC5416" i="131"/>
  <c r="DP5593" i="131"/>
  <c r="EC5773" i="131"/>
  <c r="DX5893" i="131"/>
  <c r="DY6556" i="131"/>
  <c r="DT6856" i="131"/>
  <c r="DP7274" i="131"/>
  <c r="DY7393" i="131"/>
  <c r="EH7873" i="131"/>
  <c r="DP8115" i="131"/>
  <c r="DM7812" i="131"/>
  <c r="DL7003" i="131"/>
  <c r="DY7753" i="131"/>
  <c r="DL8232" i="131"/>
  <c r="DL7033" i="131"/>
  <c r="DK7094" i="131"/>
  <c r="DO7213" i="131"/>
  <c r="DT7573" i="131"/>
  <c r="DO7692" i="131"/>
  <c r="EC8054" i="131"/>
  <c r="DO8173" i="131"/>
  <c r="DN7152" i="131"/>
  <c r="EF7632" i="131"/>
  <c r="EG7093" i="131"/>
  <c r="DU7512" i="131"/>
  <c r="EG7575" i="131"/>
  <c r="DT7935" i="131"/>
  <c r="DX8054" i="131"/>
  <c r="EC8413" i="131"/>
  <c r="EF7393" i="131"/>
  <c r="DM7454" i="131"/>
  <c r="DV7935" i="131"/>
  <c r="DV8412" i="131"/>
  <c r="DV372" i="131"/>
  <c r="DM372" i="131"/>
  <c r="EE253" i="131"/>
  <c r="EC373" i="131"/>
  <c r="DO854" i="131"/>
  <c r="DU1062" i="131"/>
  <c r="DU582" i="131"/>
  <c r="EH702" i="131"/>
  <c r="DU792" i="131"/>
  <c r="DT853" i="131"/>
  <c r="DM1004" i="131"/>
  <c r="DK2174" i="131"/>
  <c r="ED3465" i="131"/>
  <c r="DU3706" i="131"/>
  <c r="EE3765" i="131"/>
  <c r="DT3886" i="131"/>
  <c r="EF3946" i="131"/>
  <c r="DY4066" i="131"/>
  <c r="ED4186" i="131"/>
  <c r="EH4306" i="131"/>
  <c r="DN4426" i="131"/>
  <c r="DV4606" i="131"/>
  <c r="EE4725" i="131"/>
  <c r="DY7514" i="131"/>
  <c r="ED7755" i="131"/>
  <c r="EG524" i="131"/>
  <c r="EG2053" i="131"/>
  <c r="EG162" i="131"/>
  <c r="EG1454" i="131"/>
  <c r="DN554" i="131"/>
  <c r="DX162" i="131"/>
  <c r="DW342" i="131"/>
  <c r="EE2293" i="131"/>
  <c r="EF342" i="131"/>
  <c r="DU554" i="131"/>
  <c r="DK252" i="131"/>
  <c r="DX494" i="131"/>
  <c r="DT884" i="131"/>
  <c r="DL2233" i="131"/>
  <c r="DY2112" i="131"/>
  <c r="ED4306" i="131"/>
  <c r="DN3586" i="131"/>
  <c r="DK3766" i="131"/>
  <c r="DT4246" i="131"/>
  <c r="EH5385" i="131"/>
  <c r="DW4306" i="131"/>
  <c r="DU4785" i="131"/>
  <c r="DX3886" i="131"/>
  <c r="DO5326" i="131"/>
  <c r="EE3525" i="131"/>
  <c r="EH3946" i="131"/>
  <c r="DP1033" i="131"/>
  <c r="EG1814" i="131"/>
  <c r="EE3526" i="131"/>
  <c r="EE4966" i="131"/>
  <c r="DM5446" i="131"/>
  <c r="DM3524" i="131"/>
  <c r="EE3643" i="131"/>
  <c r="DK3646" i="131"/>
  <c r="DU3704" i="131"/>
  <c r="DT3765" i="131"/>
  <c r="DT3883" i="131"/>
  <c r="DL4185" i="131"/>
  <c r="DV4243" i="131"/>
  <c r="DT5326" i="131"/>
  <c r="DW5866" i="131"/>
  <c r="DW4785" i="131"/>
  <c r="DO5446" i="131"/>
  <c r="DU5506" i="131"/>
  <c r="DO4966" i="131"/>
  <c r="DK4365" i="131"/>
  <c r="DP5266" i="131"/>
  <c r="DP314" i="131"/>
  <c r="DU1154" i="131"/>
  <c r="EH1514" i="131"/>
  <c r="DV3525" i="131"/>
  <c r="DN4666" i="131"/>
  <c r="DT4365" i="131"/>
  <c r="DO4965" i="131"/>
  <c r="DM973" i="131"/>
  <c r="DV6166" i="131"/>
  <c r="DO3646" i="131"/>
  <c r="DW4066" i="131"/>
  <c r="DU4545" i="131"/>
  <c r="DV4845" i="131"/>
  <c r="DT4966" i="131"/>
  <c r="DW5026" i="131"/>
  <c r="DV5326" i="131"/>
  <c r="DX5566" i="131"/>
  <c r="DY5626" i="131"/>
  <c r="DL5746" i="131"/>
  <c r="DU5986" i="131"/>
  <c r="DO6046" i="131"/>
  <c r="DU6226" i="131"/>
  <c r="ED5986" i="131"/>
  <c r="EF703" i="131"/>
  <c r="DW1872" i="131"/>
  <c r="EF1392" i="131"/>
  <c r="DX853" i="131"/>
  <c r="EC1812" i="131"/>
  <c r="EG1694" i="131"/>
  <c r="DU5745" i="131"/>
  <c r="DW1153" i="131"/>
  <c r="DN222" i="131"/>
  <c r="EF673" i="131"/>
  <c r="EH103" i="131"/>
  <c r="DW2114" i="131"/>
  <c r="DN1154" i="131"/>
  <c r="DU5505" i="131"/>
  <c r="DT4725" i="131"/>
  <c r="EG374" i="131"/>
  <c r="DN673" i="131"/>
  <c r="DN1153" i="131"/>
  <c r="ED4545" i="131"/>
  <c r="DP6105" i="131"/>
  <c r="EF3464" i="131"/>
  <c r="DO3644" i="131"/>
  <c r="DN3702" i="131"/>
  <c r="EC3762" i="131"/>
  <c r="DP8476" i="131"/>
  <c r="DN6106" i="131"/>
  <c r="DX4726" i="131"/>
  <c r="DW6106" i="131"/>
  <c r="DN5146" i="131"/>
  <c r="DX5686" i="131"/>
  <c r="DY3463" i="131"/>
  <c r="DX3522" i="131"/>
  <c r="EE3762" i="131"/>
  <c r="DK3882" i="131"/>
  <c r="EG4125" i="131"/>
  <c r="DK4362" i="131"/>
  <c r="EE4484" i="131"/>
  <c r="DU6346" i="131"/>
  <c r="ED5625" i="131"/>
  <c r="DP5986" i="131"/>
  <c r="DP6706" i="131"/>
  <c r="EE5565" i="131"/>
  <c r="EC3883" i="131"/>
  <c r="EG4003" i="131"/>
  <c r="EG4122" i="131"/>
  <c r="DT4124" i="131"/>
  <c r="EE4483" i="131"/>
  <c r="EG4602" i="131"/>
  <c r="DN3825" i="131"/>
  <c r="EH3945" i="131"/>
  <c r="EC854" i="131"/>
  <c r="EC5326" i="131"/>
  <c r="DX4246" i="131"/>
  <c r="EF5626" i="131"/>
  <c r="DY5986" i="131"/>
  <c r="EE6286" i="131"/>
  <c r="DW6586" i="131"/>
  <c r="EG3524" i="131"/>
  <c r="EC3643" i="131"/>
  <c r="DV3763" i="131"/>
  <c r="EG5806" i="131"/>
  <c r="DW6946" i="131"/>
  <c r="DN6105" i="131"/>
  <c r="EG7096" i="131"/>
  <c r="DT3643" i="131"/>
  <c r="ED3702" i="131"/>
  <c r="DV3764" i="131"/>
  <c r="DY3824" i="131"/>
  <c r="EC3885" i="131"/>
  <c r="EC4124" i="131"/>
  <c r="DO4243" i="131"/>
  <c r="DP4302" i="131"/>
  <c r="DX4363" i="131"/>
  <c r="EC4365" i="131"/>
  <c r="DO4485" i="131"/>
  <c r="DK4723" i="131"/>
  <c r="DM4843" i="131"/>
  <c r="DL5143" i="131"/>
  <c r="DN4665" i="131"/>
  <c r="DT6646" i="131"/>
  <c r="DX5326" i="131"/>
  <c r="EC6166" i="131"/>
  <c r="DP6826" i="131"/>
  <c r="DK4842" i="131"/>
  <c r="DW555" i="131"/>
  <c r="DW4545" i="131"/>
  <c r="DN3464" i="131"/>
  <c r="DW3703" i="131"/>
  <c r="EC5925" i="131"/>
  <c r="EC6885" i="131"/>
  <c r="DW3942" i="131"/>
  <c r="DN3945" i="131"/>
  <c r="DX4242" i="131"/>
  <c r="EF4422" i="131"/>
  <c r="DN4423" i="131"/>
  <c r="DN4424" i="131"/>
  <c r="EC4484" i="131"/>
  <c r="DK4602" i="131"/>
  <c r="EG4604" i="131"/>
  <c r="EF4662" i="131"/>
  <c r="EE4724" i="131"/>
  <c r="DT4844" i="131"/>
  <c r="EF4902" i="131"/>
  <c r="EF4903" i="131"/>
  <c r="DN4905" i="131"/>
  <c r="EC4964" i="131"/>
  <c r="EC5082" i="131"/>
  <c r="DV5086" i="131"/>
  <c r="DX5322" i="131"/>
  <c r="DW5382" i="131"/>
  <c r="DW5383" i="131"/>
  <c r="DM5562" i="131"/>
  <c r="DX5564" i="131"/>
  <c r="DV5566" i="131"/>
  <c r="EF5622" i="131"/>
  <c r="EF5624" i="131"/>
  <c r="EC5682" i="131"/>
  <c r="DM5685" i="131"/>
  <c r="DV5685" i="131"/>
  <c r="EC5805" i="131"/>
  <c r="EF5863" i="131"/>
  <c r="DO6043" i="131"/>
  <c r="EF6102" i="131"/>
  <c r="ED6226" i="131"/>
  <c r="ED8476" i="131"/>
  <c r="DY6826" i="131"/>
  <c r="EC4965" i="131"/>
  <c r="DV5446" i="131"/>
  <c r="DM5926" i="131"/>
  <c r="EH6226" i="131"/>
  <c r="DV6886" i="131"/>
  <c r="DN6825" i="131"/>
  <c r="EC7336" i="131"/>
  <c r="EH6586" i="131"/>
  <c r="DX5205" i="131"/>
  <c r="EF6226" i="131"/>
  <c r="DO8296" i="131"/>
  <c r="DN6226" i="131"/>
  <c r="EE6046" i="131"/>
  <c r="DM493" i="131"/>
  <c r="ED6225" i="131"/>
  <c r="DM6165" i="131"/>
  <c r="DW6945" i="131"/>
  <c r="DX6165" i="131"/>
  <c r="DY7756" i="131"/>
  <c r="DK6286" i="131"/>
  <c r="DO6886" i="131"/>
  <c r="DU6345" i="131"/>
  <c r="DP6466" i="131"/>
  <c r="DY5505" i="131"/>
  <c r="DM7576" i="131"/>
  <c r="DY1392" i="131"/>
  <c r="DL1032" i="131"/>
  <c r="DP194" i="131"/>
  <c r="DY1153" i="131"/>
  <c r="DT5806" i="131"/>
  <c r="DK6285" i="131"/>
  <c r="EC6285" i="131"/>
  <c r="DY2234" i="131"/>
  <c r="EF6105" i="131"/>
  <c r="DX6885" i="131"/>
  <c r="DL4063" i="131"/>
  <c r="DU4303" i="131"/>
  <c r="DP5025" i="131"/>
  <c r="EF3823" i="131"/>
  <c r="DV6885" i="131"/>
  <c r="DO4962" i="131"/>
  <c r="ED5865" i="131"/>
  <c r="DU4304" i="131"/>
  <c r="DL4783" i="131"/>
  <c r="EE5203" i="131"/>
  <c r="DM5802" i="131"/>
  <c r="ED5983" i="131"/>
  <c r="EE4723" i="131"/>
  <c r="EC6042" i="131"/>
  <c r="DW3822" i="131"/>
  <c r="EF4783" i="131"/>
  <c r="EG4963" i="131"/>
  <c r="DU194" i="131"/>
  <c r="ED914" i="131"/>
  <c r="DP1993" i="131"/>
  <c r="DM6883" i="131"/>
  <c r="DU6824" i="131"/>
  <c r="DX6285" i="131"/>
  <c r="EH5024" i="131"/>
  <c r="ED5143" i="131"/>
  <c r="DU5382" i="131"/>
  <c r="DL5384" i="131"/>
  <c r="EE5442" i="131"/>
  <c r="ED5623" i="131"/>
  <c r="DL5624" i="131"/>
  <c r="EC5683" i="131"/>
  <c r="DO6044" i="131"/>
  <c r="DL6104" i="131"/>
  <c r="DO6164" i="131"/>
  <c r="DO6283" i="131"/>
  <c r="EE6283" i="131"/>
  <c r="DV6403" i="131"/>
  <c r="DT6524" i="131"/>
  <c r="EC6643" i="131"/>
  <c r="DY6703" i="131"/>
  <c r="DX6762" i="131"/>
  <c r="EG6163" i="131"/>
  <c r="EG6644" i="131"/>
  <c r="DX6163" i="131"/>
  <c r="DT6642" i="131"/>
  <c r="DX6643" i="131"/>
  <c r="DT6884" i="131"/>
  <c r="ED4542" i="131"/>
  <c r="EC5685" i="131"/>
  <c r="DU5143" i="131"/>
  <c r="DX5922" i="131"/>
  <c r="DX6164" i="131"/>
  <c r="DM4482" i="131"/>
  <c r="DO6644" i="131"/>
  <c r="DW6342" i="131"/>
  <c r="DO6523" i="131"/>
  <c r="DK6283" i="131"/>
  <c r="DN5742" i="131"/>
  <c r="DN6224" i="131"/>
  <c r="EG6043" i="131"/>
  <c r="EC6284" i="131"/>
  <c r="DT6403" i="131"/>
  <c r="EF6582" i="131"/>
  <c r="DK5685" i="131"/>
  <c r="DV6285" i="131"/>
  <c r="EF3582" i="131"/>
  <c r="DN4784" i="131"/>
  <c r="DK5684" i="131"/>
  <c r="DK6045" i="131"/>
  <c r="DK6763" i="131"/>
  <c r="DM6642" i="131"/>
  <c r="DL5263" i="131"/>
  <c r="DK6644" i="131"/>
  <c r="DM5202" i="131"/>
  <c r="DU6462" i="131"/>
  <c r="ED5504" i="131"/>
  <c r="DL6464" i="131"/>
  <c r="EH6584" i="131"/>
  <c r="DK6643" i="131"/>
  <c r="DX4364" i="131"/>
  <c r="DT5803" i="131"/>
  <c r="DU5983" i="131"/>
  <c r="DM6043" i="131"/>
  <c r="EH5143" i="131"/>
  <c r="DL5264" i="131"/>
  <c r="EG4844" i="131"/>
  <c r="DX6284" i="131"/>
  <c r="EG7002" i="131"/>
  <c r="DK6764" i="131"/>
  <c r="EC6764" i="131"/>
  <c r="DW6822" i="131"/>
  <c r="DN5143" i="131"/>
  <c r="DX6162" i="131"/>
  <c r="DN5504" i="131"/>
  <c r="DW5262" i="131"/>
  <c r="EF6464" i="131"/>
  <c r="DW6944" i="131"/>
  <c r="EF5504" i="131"/>
  <c r="EC6645" i="131"/>
  <c r="EF6702" i="131"/>
  <c r="DW6943" i="131"/>
  <c r="EF6104" i="131"/>
  <c r="DN6584" i="131"/>
  <c r="DM4723" i="131"/>
  <c r="DW5263" i="131"/>
  <c r="EF5982" i="131"/>
  <c r="EC6164" i="131"/>
  <c r="DV6524" i="131"/>
  <c r="DN6704" i="131"/>
  <c r="DU6224" i="131"/>
  <c r="DY6582" i="131"/>
  <c r="EY20271" i="131"/>
  <c r="EY20265" i="131"/>
  <c r="EY20266" i="131"/>
  <c r="EY20264" i="131"/>
  <c r="EY20263" i="131"/>
  <c r="EY20270" i="131"/>
  <c r="EY20269" i="131"/>
  <c r="EY20268" i="131"/>
  <c r="EY20267" i="131"/>
  <c r="EY8776" i="131"/>
  <c r="EY8774" i="131"/>
  <c r="EY8773" i="131"/>
  <c r="EY8780" i="131"/>
  <c r="EY8779" i="131"/>
  <c r="EY8778" i="131"/>
  <c r="EY8777" i="131"/>
  <c r="EY8781" i="131"/>
  <c r="EY8775" i="131"/>
  <c r="EY21320" i="131"/>
  <c r="EY9920" i="131"/>
  <c r="EY9919" i="131"/>
  <c r="EY9918" i="131"/>
  <c r="EY9917" i="131"/>
  <c r="EY9921" i="131"/>
  <c r="EY9915" i="131"/>
  <c r="EY9916" i="131"/>
  <c r="EY9914" i="131"/>
  <c r="EY9913" i="131"/>
  <c r="EY12285" i="131"/>
  <c r="EY12286" i="131"/>
  <c r="EY12284" i="131"/>
  <c r="EY12283" i="131"/>
  <c r="EY12290" i="131"/>
  <c r="EY12289" i="131"/>
  <c r="EY12288" i="131"/>
  <c r="EY12287" i="131"/>
  <c r="EY12291" i="131"/>
  <c r="EY9411" i="131"/>
  <c r="EY9405" i="131"/>
  <c r="EY9406" i="131"/>
  <c r="EY9404" i="131"/>
  <c r="EY9403" i="131"/>
  <c r="EY9410" i="131"/>
  <c r="EY9409" i="131"/>
  <c r="EY9408" i="131"/>
  <c r="EY9407" i="131"/>
  <c r="EY18406" i="131"/>
  <c r="EY18081" i="131"/>
  <c r="EZ24616" i="131"/>
  <c r="EY21977" i="131"/>
  <c r="EY17893" i="131"/>
  <c r="EY16305" i="131"/>
  <c r="EY16306" i="131"/>
  <c r="EY16304" i="131"/>
  <c r="EY16303" i="131"/>
  <c r="EY16310" i="131"/>
  <c r="EY16309" i="131"/>
  <c r="EY16308" i="131"/>
  <c r="EY16307" i="131"/>
  <c r="EY16311" i="131"/>
  <c r="EZ20540" i="131"/>
  <c r="EY9949" i="131"/>
  <c r="EY9855" i="131"/>
  <c r="EY12560" i="131"/>
  <c r="EZ10641" i="131"/>
  <c r="EY22607" i="131"/>
  <c r="EY22611" i="131"/>
  <c r="EY10248" i="131"/>
  <c r="EY19544" i="131"/>
  <c r="EY19551" i="131"/>
  <c r="EY24825" i="131"/>
  <c r="EY26720" i="131"/>
  <c r="EY26719" i="131"/>
  <c r="EY26718" i="131"/>
  <c r="EY26717" i="131"/>
  <c r="EY26721" i="131"/>
  <c r="EY26715" i="131"/>
  <c r="EY26716" i="131"/>
  <c r="EY26713" i="131"/>
  <c r="EY26714" i="131"/>
  <c r="EY8931" i="131"/>
  <c r="EY8925" i="131"/>
  <c r="EY8926" i="131"/>
  <c r="EY8924" i="131"/>
  <c r="EY8923" i="131"/>
  <c r="EY8930" i="131"/>
  <c r="EY8929" i="131"/>
  <c r="EY8928" i="131"/>
  <c r="EY8927" i="131"/>
  <c r="EY16035" i="131"/>
  <c r="EY16036" i="131"/>
  <c r="EY16034" i="131"/>
  <c r="EY16033" i="131"/>
  <c r="EY16040" i="131"/>
  <c r="EY16039" i="131"/>
  <c r="EY16038" i="131"/>
  <c r="EY16037" i="131"/>
  <c r="EY16041" i="131"/>
  <c r="EY9621" i="131"/>
  <c r="EY9615" i="131"/>
  <c r="EY9616" i="131"/>
  <c r="EY9614" i="131"/>
  <c r="EY9613" i="131"/>
  <c r="EY9620" i="131"/>
  <c r="EY9619" i="131"/>
  <c r="EY9618" i="131"/>
  <c r="EY9617" i="131"/>
  <c r="EY20450" i="131"/>
  <c r="EY20449" i="131"/>
  <c r="EY20448" i="131"/>
  <c r="EY20447" i="131"/>
  <c r="EY20451" i="131"/>
  <c r="EY20445" i="131"/>
  <c r="EY20446" i="131"/>
  <c r="EY20444" i="131"/>
  <c r="EY20443" i="131"/>
  <c r="EZ26838" i="131"/>
  <c r="EY13963" i="131"/>
  <c r="EY26061" i="131"/>
  <c r="EY26055" i="131"/>
  <c r="EY26056" i="131"/>
  <c r="EY26054" i="131"/>
  <c r="EY26053" i="131"/>
  <c r="EY26060" i="131"/>
  <c r="EY26059" i="131"/>
  <c r="EY26058" i="131"/>
  <c r="EY26057" i="131"/>
  <c r="EY23661" i="131"/>
  <c r="EY23655" i="131"/>
  <c r="EY23656" i="131"/>
  <c r="EY23654" i="131"/>
  <c r="EY23653" i="131"/>
  <c r="EY23660" i="131"/>
  <c r="EY23659" i="131"/>
  <c r="EY23658" i="131"/>
  <c r="EY23657" i="131"/>
  <c r="EY19905" i="131"/>
  <c r="EY19906" i="131"/>
  <c r="EY22128" i="131"/>
  <c r="EY11297" i="131"/>
  <c r="EY22966" i="131"/>
  <c r="EY22964" i="131"/>
  <c r="EY22963" i="131"/>
  <c r="EY22970" i="131"/>
  <c r="EY22969" i="131"/>
  <c r="EY22968" i="131"/>
  <c r="EY22967" i="131"/>
  <c r="EY22971" i="131"/>
  <c r="EY22965" i="131"/>
  <c r="EZ19640" i="131"/>
  <c r="EY9888" i="131"/>
  <c r="EY19095" i="131"/>
  <c r="EY19096" i="131"/>
  <c r="EY10605" i="131"/>
  <c r="EZ19665" i="131"/>
  <c r="EZ19666" i="131"/>
  <c r="EY14173" i="131"/>
  <c r="EY12141" i="131"/>
  <c r="EY20776" i="131"/>
  <c r="EY20774" i="131"/>
  <c r="EY20773" i="131"/>
  <c r="EY20780" i="131"/>
  <c r="EY20779" i="131"/>
  <c r="EY20778" i="131"/>
  <c r="EY20777" i="131"/>
  <c r="EY20781" i="131"/>
  <c r="EY20775" i="131"/>
  <c r="EY24074" i="131"/>
  <c r="EY9043" i="131"/>
  <c r="EY17383" i="131"/>
  <c r="EY11901" i="131"/>
  <c r="EY26807" i="131"/>
  <c r="EY19071" i="131"/>
  <c r="EY14865" i="131"/>
  <c r="EY16817" i="131"/>
  <c r="EZ14837" i="131"/>
  <c r="EZ14841" i="131"/>
  <c r="EZ11324" i="131"/>
  <c r="EY21560" i="131"/>
  <c r="EY12583" i="131"/>
  <c r="EY15830" i="131"/>
  <c r="EY10785" i="131"/>
  <c r="EY10786" i="131"/>
  <c r="EY10784" i="131"/>
  <c r="EY10783" i="131"/>
  <c r="EY10790" i="131"/>
  <c r="EY10789" i="131"/>
  <c r="EY10788" i="131"/>
  <c r="EY10787" i="131"/>
  <c r="EY10791" i="131"/>
  <c r="EY21645" i="131"/>
  <c r="EY21646" i="131"/>
  <c r="EY21644" i="131"/>
  <c r="EY21643" i="131"/>
  <c r="EY21650" i="131"/>
  <c r="EY21649" i="131"/>
  <c r="EY21648" i="131"/>
  <c r="EY21647" i="131"/>
  <c r="EY21651" i="131"/>
  <c r="EY19461" i="131"/>
  <c r="EY19455" i="131"/>
  <c r="EY19456" i="131"/>
  <c r="EY19454" i="131"/>
  <c r="EY19453" i="131"/>
  <c r="EY19460" i="131"/>
  <c r="EY19459" i="131"/>
  <c r="EY19458" i="131"/>
  <c r="EY19457" i="131"/>
  <c r="EY21201" i="131"/>
  <c r="EY21195" i="131"/>
  <c r="EY21196" i="131"/>
  <c r="EY21194" i="131"/>
  <c r="EY21193" i="131"/>
  <c r="EY21200" i="131"/>
  <c r="EY21199" i="131"/>
  <c r="EY21198" i="131"/>
  <c r="EY21197" i="131"/>
  <c r="EY17809" i="131"/>
  <c r="EY13578" i="131"/>
  <c r="EY14626" i="131"/>
  <c r="EY14959" i="131"/>
  <c r="EY11780" i="131"/>
  <c r="EY20477" i="131"/>
  <c r="EY21375" i="131"/>
  <c r="EY21376" i="131"/>
  <c r="EY21374" i="131"/>
  <c r="EY21373" i="131"/>
  <c r="EY21380" i="131"/>
  <c r="EY21379" i="131"/>
  <c r="EY21378" i="131"/>
  <c r="EY21377" i="131"/>
  <c r="EY21381" i="131"/>
  <c r="EY15560" i="131"/>
  <c r="EY11537" i="131"/>
  <c r="EY21706" i="131"/>
  <c r="EY22215" i="131"/>
  <c r="EY20061" i="131"/>
  <c r="EY23595" i="131"/>
  <c r="EY23596" i="131"/>
  <c r="EY23594" i="131"/>
  <c r="EY23593" i="131"/>
  <c r="EY23600" i="131"/>
  <c r="EY23599" i="131"/>
  <c r="EY23598" i="131"/>
  <c r="EY23597" i="131"/>
  <c r="EY23601" i="131"/>
  <c r="EY11503" i="131"/>
  <c r="EY25453" i="131"/>
  <c r="EY16998" i="131"/>
  <c r="EY16848" i="131"/>
  <c r="EY16846" i="131"/>
  <c r="EY16694" i="131"/>
  <c r="EY16935" i="131"/>
  <c r="EY16936" i="131"/>
  <c r="EY16934" i="131"/>
  <c r="EY16933" i="131"/>
  <c r="EY16937" i="131"/>
  <c r="EY16939" i="131"/>
  <c r="EY16941" i="131"/>
  <c r="EY16938" i="131"/>
  <c r="EY16940" i="131"/>
  <c r="EY9141" i="131"/>
  <c r="EY9135" i="131"/>
  <c r="EY9136" i="131"/>
  <c r="EY9134" i="131"/>
  <c r="EY9133" i="131"/>
  <c r="EY9140" i="131"/>
  <c r="EY9139" i="131"/>
  <c r="EY9138" i="131"/>
  <c r="EY9137" i="131"/>
  <c r="EY13005" i="131"/>
  <c r="EY23060" i="131"/>
  <c r="EY23059" i="131"/>
  <c r="EY23058" i="131"/>
  <c r="EY23057" i="131"/>
  <c r="EY23061" i="131"/>
  <c r="EY23055" i="131"/>
  <c r="EY23056" i="131"/>
  <c r="EY23054" i="131"/>
  <c r="EY23053" i="131"/>
  <c r="EY20090" i="131"/>
  <c r="EY20089" i="131"/>
  <c r="EY20088" i="131"/>
  <c r="EY20087" i="131"/>
  <c r="EY20091" i="131"/>
  <c r="EY20085" i="131"/>
  <c r="EY20086" i="131"/>
  <c r="EY20084" i="131"/>
  <c r="EY20083" i="131"/>
  <c r="EY22670" i="131"/>
  <c r="EY22669" i="131"/>
  <c r="EY22668" i="131"/>
  <c r="EY22667" i="131"/>
  <c r="EY22671" i="131"/>
  <c r="EY22666" i="131"/>
  <c r="EY22664" i="131"/>
  <c r="EY22663" i="131"/>
  <c r="EY22665" i="131"/>
  <c r="EY20175" i="131"/>
  <c r="EY20176" i="131"/>
  <c r="EY20174" i="131"/>
  <c r="EY20173" i="131"/>
  <c r="EY20180" i="131"/>
  <c r="EY20179" i="131"/>
  <c r="EY20178" i="131"/>
  <c r="EY20177" i="131"/>
  <c r="EY20181" i="131"/>
  <c r="EY13665" i="131"/>
  <c r="EY13666" i="131"/>
  <c r="EY13664" i="131"/>
  <c r="EY13663" i="131"/>
  <c r="EY13670" i="131"/>
  <c r="EY13669" i="131"/>
  <c r="EY13668" i="131"/>
  <c r="EY13667" i="131"/>
  <c r="EY13671" i="131"/>
  <c r="EY24320" i="131"/>
  <c r="EY9195" i="131"/>
  <c r="EY16636" i="131"/>
  <c r="EY16634" i="131"/>
  <c r="EY16633" i="131"/>
  <c r="EY16640" i="131"/>
  <c r="EY16638" i="131"/>
  <c r="EY16635" i="131"/>
  <c r="EY16639" i="131"/>
  <c r="EY16637" i="131"/>
  <c r="EY16641" i="131"/>
  <c r="EY19333" i="131"/>
  <c r="EY18013" i="131"/>
  <c r="EY13490" i="131"/>
  <c r="EY21073" i="131"/>
  <c r="EY9436" i="131"/>
  <c r="EY11241" i="131"/>
  <c r="EY11235" i="131"/>
  <c r="EY8985" i="131"/>
  <c r="EZ9527" i="131"/>
  <c r="EY25486" i="131"/>
  <c r="EY19754" i="131"/>
  <c r="EY24105" i="131"/>
  <c r="EY19131" i="131"/>
  <c r="EY19125" i="131"/>
  <c r="EY19275" i="131"/>
  <c r="EY15498" i="131"/>
  <c r="EY18591" i="131"/>
  <c r="EY11475" i="131"/>
  <c r="EY11476" i="131"/>
  <c r="EY16189" i="131"/>
  <c r="EY12433" i="131"/>
  <c r="EY10161" i="131"/>
  <c r="EY19190" i="131"/>
  <c r="EY11986" i="131"/>
  <c r="EY11984" i="131"/>
  <c r="EY11983" i="131"/>
  <c r="EY11990" i="131"/>
  <c r="EY11989" i="131"/>
  <c r="EY11988" i="131"/>
  <c r="EY11987" i="131"/>
  <c r="EY11991" i="131"/>
  <c r="EY11985" i="131"/>
  <c r="EY16430" i="131"/>
  <c r="EY16429" i="131"/>
  <c r="EY16428" i="131"/>
  <c r="EY16427" i="131"/>
  <c r="EY16431" i="131"/>
  <c r="EY16425" i="131"/>
  <c r="EY16426" i="131"/>
  <c r="EY16424" i="131"/>
  <c r="EY16423" i="131"/>
  <c r="EY26295" i="131"/>
  <c r="EY26296" i="131"/>
  <c r="EY26294" i="131"/>
  <c r="EY26293" i="131"/>
  <c r="EY26300" i="131"/>
  <c r="EY26299" i="131"/>
  <c r="EY26298" i="131"/>
  <c r="EY26297" i="131"/>
  <c r="EY26301" i="131"/>
  <c r="EY8750" i="131"/>
  <c r="EY8749" i="131"/>
  <c r="EY8748" i="131"/>
  <c r="EY8747" i="131"/>
  <c r="EY8751" i="131"/>
  <c r="EY8745" i="131"/>
  <c r="EY8746" i="131"/>
  <c r="EY8744" i="131"/>
  <c r="EY8743" i="131"/>
  <c r="EY20565" i="131"/>
  <c r="EY20566" i="131"/>
  <c r="EY20564" i="131"/>
  <c r="EY20563" i="131"/>
  <c r="EY20570" i="131"/>
  <c r="EY20569" i="131"/>
  <c r="EY20568" i="131"/>
  <c r="EY20567" i="131"/>
  <c r="EY20571" i="131"/>
  <c r="EY14479" i="131"/>
  <c r="EY13191" i="131"/>
  <c r="EY13185" i="131"/>
  <c r="EY23326" i="131"/>
  <c r="EY23324" i="131"/>
  <c r="EY23323" i="131"/>
  <c r="EY23330" i="131"/>
  <c r="EY23329" i="131"/>
  <c r="EY23328" i="131"/>
  <c r="EY23327" i="131"/>
  <c r="EY23331" i="131"/>
  <c r="EY23325" i="131"/>
  <c r="EY12498" i="131"/>
  <c r="EY11930" i="131"/>
  <c r="EY11929" i="131"/>
  <c r="EY11928" i="131"/>
  <c r="EY11927" i="131"/>
  <c r="EY11931" i="131"/>
  <c r="EY11925" i="131"/>
  <c r="EY11926" i="131"/>
  <c r="EY11924" i="131"/>
  <c r="EY11923" i="131"/>
  <c r="EY10191" i="131"/>
  <c r="EY25791" i="131"/>
  <c r="EY25785" i="131"/>
  <c r="EY25786" i="131"/>
  <c r="EY25790" i="131"/>
  <c r="EY25789" i="131"/>
  <c r="EY25788" i="131"/>
  <c r="EY25787" i="131"/>
  <c r="EY25784" i="131"/>
  <c r="EY25783" i="131"/>
  <c r="EY11751" i="131"/>
  <c r="EY25664" i="131"/>
  <c r="EY24733" i="131"/>
  <c r="EY9351" i="131"/>
  <c r="EY9345" i="131"/>
  <c r="EY17988" i="131"/>
  <c r="EY12381" i="131"/>
  <c r="EY11628" i="131"/>
  <c r="EY21799" i="131"/>
  <c r="EY17117" i="131"/>
  <c r="EY20984" i="131"/>
  <c r="EY12677" i="131"/>
  <c r="EY19935" i="131"/>
  <c r="EY19936" i="131"/>
  <c r="EY19934" i="131"/>
  <c r="EY19933" i="131"/>
  <c r="EY19940" i="131"/>
  <c r="EY19939" i="131"/>
  <c r="EY19938" i="131"/>
  <c r="EY19937" i="131"/>
  <c r="EY19941" i="131"/>
  <c r="EY21586" i="131"/>
  <c r="EY21584" i="131"/>
  <c r="EY21583" i="131"/>
  <c r="EY21590" i="131"/>
  <c r="EY21589" i="131"/>
  <c r="EY21588" i="131"/>
  <c r="EY21587" i="131"/>
  <c r="EY21591" i="131"/>
  <c r="EY21585" i="131"/>
  <c r="EY16905" i="131"/>
  <c r="EY16910" i="131"/>
  <c r="EY16909" i="131"/>
  <c r="EY16908" i="131"/>
  <c r="EY16907" i="131"/>
  <c r="EY16911" i="131"/>
  <c r="EY16904" i="131"/>
  <c r="EY16903" i="131"/>
  <c r="EY16906" i="131"/>
  <c r="EY22281" i="131"/>
  <c r="EY22276" i="131"/>
  <c r="EY11420" i="131"/>
  <c r="EY11419" i="131"/>
  <c r="EY11418" i="131"/>
  <c r="EY11417" i="131"/>
  <c r="EY11421" i="131"/>
  <c r="EY11415" i="131"/>
  <c r="EY11416" i="131"/>
  <c r="EY11414" i="131"/>
  <c r="EY11413" i="131"/>
  <c r="EY22188" i="131"/>
  <c r="EY24378" i="131"/>
  <c r="EY15918" i="131"/>
  <c r="EY10101" i="131"/>
  <c r="EY10095" i="131"/>
  <c r="EY10096" i="131"/>
  <c r="EY10094" i="131"/>
  <c r="EY10093" i="131"/>
  <c r="EY10100" i="131"/>
  <c r="EY10099" i="131"/>
  <c r="EY10098" i="131"/>
  <c r="EY10097" i="131"/>
  <c r="EY13786" i="131"/>
  <c r="EY16011" i="131"/>
  <c r="EY22427" i="131"/>
  <c r="EY17205" i="131"/>
  <c r="EY18976" i="131"/>
  <c r="EY13723" i="131"/>
  <c r="EY25393" i="131"/>
  <c r="EY25400" i="131"/>
  <c r="EY20625" i="131"/>
  <c r="EY22008" i="131"/>
  <c r="EY17955" i="131"/>
  <c r="EY24793" i="131"/>
  <c r="EY12525" i="131"/>
  <c r="EY12526" i="131"/>
  <c r="EY12524" i="131"/>
  <c r="EY12523" i="131"/>
  <c r="EY12530" i="131"/>
  <c r="EY12529" i="131"/>
  <c r="EY12528" i="131"/>
  <c r="EY12527" i="131"/>
  <c r="EY12531" i="131"/>
  <c r="EY18620" i="131"/>
  <c r="EY18223" i="131"/>
  <c r="EY21618" i="131"/>
  <c r="EY9674" i="131"/>
  <c r="EY22153" i="131"/>
  <c r="EY22578" i="131"/>
  <c r="EY23834" i="131"/>
  <c r="EY23085" i="131"/>
  <c r="EY23086" i="131"/>
  <c r="EY24409" i="131"/>
  <c r="EY23144" i="131"/>
  <c r="EY19817" i="131"/>
  <c r="EY17600" i="131"/>
  <c r="EY21735" i="131"/>
  <c r="EY9767" i="131"/>
  <c r="EY20960" i="131"/>
  <c r="EY20959" i="131"/>
  <c r="EY20958" i="131"/>
  <c r="EY20957" i="131"/>
  <c r="EY20961" i="131"/>
  <c r="EY20955" i="131"/>
  <c r="EY20956" i="131"/>
  <c r="EY20954" i="131"/>
  <c r="EY20953" i="131"/>
  <c r="EY8721" i="131"/>
  <c r="EY16246" i="131"/>
  <c r="EY16244" i="131"/>
  <c r="EY16243" i="131"/>
  <c r="EY16250" i="131"/>
  <c r="EY16249" i="131"/>
  <c r="EY16248" i="131"/>
  <c r="EY16247" i="131"/>
  <c r="EY16251" i="131"/>
  <c r="EY16245" i="131"/>
  <c r="EY10696" i="131"/>
  <c r="EY10694" i="131"/>
  <c r="EY10693" i="131"/>
  <c r="EY10700" i="131"/>
  <c r="EY10699" i="131"/>
  <c r="EY10698" i="131"/>
  <c r="EY10697" i="131"/>
  <c r="EY10701" i="131"/>
  <c r="EY10695" i="131"/>
  <c r="EY13097" i="131"/>
  <c r="EY9168" i="131"/>
  <c r="EY12171" i="131"/>
  <c r="EY22876" i="131"/>
  <c r="EY25606" i="131"/>
  <c r="EY14421" i="131"/>
  <c r="EY23808" i="131"/>
  <c r="EY16514" i="131"/>
  <c r="EY17480" i="131"/>
  <c r="EY17479" i="131"/>
  <c r="EY17478" i="131"/>
  <c r="EY17477" i="131"/>
  <c r="EY17481" i="131"/>
  <c r="EY17475" i="131"/>
  <c r="EY17476" i="131"/>
  <c r="EY17474" i="131"/>
  <c r="EY17473" i="131"/>
  <c r="EY10933" i="131"/>
  <c r="EY19427" i="131"/>
  <c r="EY19431" i="131"/>
  <c r="EY13941" i="131"/>
  <c r="EY13935" i="131"/>
  <c r="EY25966" i="131"/>
  <c r="EY25964" i="131"/>
  <c r="EY25963" i="131"/>
  <c r="EY25970" i="131"/>
  <c r="EY25969" i="131"/>
  <c r="EY25968" i="131"/>
  <c r="EY25967" i="131"/>
  <c r="EY25971" i="131"/>
  <c r="EY25965" i="131"/>
  <c r="EY9373" i="131"/>
  <c r="EY12049" i="131"/>
  <c r="EY19490" i="131"/>
  <c r="EY19489" i="131"/>
  <c r="EY19488" i="131"/>
  <c r="EY19487" i="131"/>
  <c r="EY19491" i="131"/>
  <c r="EY19485" i="131"/>
  <c r="EY19486" i="131"/>
  <c r="EY19484" i="131"/>
  <c r="EY19483" i="131"/>
  <c r="EY9555" i="131"/>
  <c r="EY9556" i="131"/>
  <c r="EY9554" i="131"/>
  <c r="EY9553" i="131"/>
  <c r="EY9560" i="131"/>
  <c r="EY9559" i="131"/>
  <c r="EY9558" i="131"/>
  <c r="EY9557" i="131"/>
  <c r="EY9561" i="131"/>
  <c r="EY17083" i="131"/>
  <c r="EY13521" i="131"/>
  <c r="EY13515" i="131"/>
  <c r="EY13516" i="131"/>
  <c r="EY13514" i="131"/>
  <c r="EY13513" i="131"/>
  <c r="EY13520" i="131"/>
  <c r="EY13519" i="131"/>
  <c r="EY13518" i="131"/>
  <c r="EY13517" i="131"/>
  <c r="EY13247" i="131"/>
  <c r="EY13251" i="131"/>
  <c r="EY23269" i="131"/>
  <c r="EY18433" i="131"/>
  <c r="EY13754" i="131"/>
  <c r="EY25577" i="131"/>
  <c r="EY27081" i="131"/>
  <c r="EY10371" i="131"/>
  <c r="EY10365" i="131"/>
  <c r="EY10366" i="131"/>
  <c r="EY10364" i="131"/>
  <c r="EY10363" i="131"/>
  <c r="EY10370" i="131"/>
  <c r="EY10369" i="131"/>
  <c r="EY10368" i="131"/>
  <c r="EY10367" i="131"/>
  <c r="EY25308" i="131"/>
  <c r="EY25761" i="131"/>
  <c r="EY25755" i="131"/>
  <c r="EY8804" i="131"/>
  <c r="EY18706" i="131"/>
  <c r="EY19393" i="131"/>
  <c r="EY16545" i="131"/>
  <c r="EY16573" i="131"/>
  <c r="EY10007" i="131"/>
  <c r="EY11654" i="131"/>
  <c r="EY23631" i="131"/>
  <c r="EY23625" i="131"/>
  <c r="EY17929" i="131"/>
  <c r="EY11086" i="131"/>
  <c r="EY13903" i="131"/>
  <c r="EY20023" i="131"/>
  <c r="EY9650" i="131"/>
  <c r="EY12829" i="131"/>
  <c r="EY26538" i="131"/>
  <c r="EY18043" i="131"/>
  <c r="EY18050" i="131"/>
  <c r="EY14685" i="131"/>
  <c r="EY23563" i="131"/>
  <c r="EY22520" i="131"/>
  <c r="EY20840" i="131"/>
  <c r="EY24948" i="131"/>
  <c r="EY18526" i="131"/>
  <c r="EY14894" i="131"/>
  <c r="EY20745" i="131"/>
  <c r="EY20746" i="131"/>
  <c r="EY9586" i="131"/>
  <c r="EY22638" i="131"/>
  <c r="EY16757" i="131"/>
  <c r="EY21410" i="131"/>
  <c r="EY12918" i="131"/>
  <c r="EY16459" i="131"/>
  <c r="EY10731" i="131"/>
  <c r="EY15435" i="131"/>
  <c r="EY15436" i="131"/>
  <c r="EY12736" i="131"/>
  <c r="EY17238" i="131"/>
  <c r="EY23867" i="131"/>
  <c r="EY23180" i="131"/>
  <c r="EY9498" i="131"/>
  <c r="EY24049" i="131"/>
  <c r="EY11807" i="131"/>
  <c r="EY25155" i="131"/>
  <c r="EY25156" i="131"/>
  <c r="EY20385" i="131"/>
  <c r="EY17773" i="131"/>
  <c r="EY15887" i="131"/>
  <c r="EY17749" i="131"/>
  <c r="EY16671" i="131"/>
  <c r="EY22697" i="131"/>
  <c r="EY19697" i="131"/>
  <c r="EY25431" i="131"/>
  <c r="EY25425" i="131"/>
  <c r="EY26926" i="131"/>
  <c r="EY22784" i="131"/>
  <c r="EY17414" i="131"/>
  <c r="EY15073" i="131"/>
  <c r="EY19729" i="131"/>
  <c r="EY22098" i="131"/>
  <c r="EY27048" i="131"/>
  <c r="EY26331" i="131"/>
  <c r="EY26325" i="131"/>
  <c r="EY21110" i="131"/>
  <c r="EY18914" i="131"/>
  <c r="EY18254" i="131"/>
  <c r="EY21913" i="131"/>
  <c r="EY16155" i="131"/>
  <c r="EF945" i="131"/>
  <c r="EE135" i="131"/>
  <c r="DV735" i="131"/>
  <c r="DK2295" i="131"/>
  <c r="DL342" i="131"/>
  <c r="DN164" i="131"/>
  <c r="DT343" i="131"/>
  <c r="DN644" i="131"/>
  <c r="DW886" i="131"/>
  <c r="DK1302" i="131"/>
  <c r="DN1366" i="131"/>
  <c r="DX1425" i="131"/>
  <c r="DW1485" i="131"/>
  <c r="EG1903" i="131"/>
  <c r="DK496" i="131"/>
  <c r="DV1216" i="131"/>
  <c r="ED4153" i="131"/>
  <c r="EF346" i="131"/>
  <c r="DN826" i="131"/>
  <c r="ED1337" i="131"/>
  <c r="DM1637" i="131"/>
  <c r="EF3074" i="131"/>
  <c r="EC3254" i="131"/>
  <c r="EG3736" i="131"/>
  <c r="EH5953" i="131"/>
  <c r="DT6615" i="131"/>
  <c r="DP6916" i="131"/>
  <c r="DL7154" i="131"/>
  <c r="DV7335" i="131"/>
  <c r="EG7454" i="131"/>
  <c r="EG7692" i="131"/>
  <c r="EG7696" i="131"/>
  <c r="DM7814" i="131"/>
  <c r="DP7876" i="131"/>
  <c r="DT8054" i="131"/>
  <c r="DU8234" i="131"/>
  <c r="DT8412" i="131"/>
  <c r="DO616" i="131"/>
  <c r="DO1336" i="131"/>
  <c r="DL3314" i="131"/>
  <c r="DU5956" i="131"/>
  <c r="DM467" i="131"/>
  <c r="ED1127" i="131"/>
  <c r="EE1907" i="131"/>
  <c r="EG1097" i="131"/>
  <c r="DK2897" i="131"/>
  <c r="DT3857" i="131"/>
  <c r="DO3977" i="131"/>
  <c r="DT4817" i="131"/>
  <c r="DX4937" i="131"/>
  <c r="DN5597" i="131"/>
  <c r="DK5777" i="131"/>
  <c r="EG5897" i="131"/>
  <c r="DT6737" i="131"/>
  <c r="DX2353" i="131"/>
  <c r="DO2356" i="131"/>
  <c r="DW2415" i="131"/>
  <c r="DN2653" i="131"/>
  <c r="DK2713" i="131"/>
  <c r="EC2715" i="131"/>
  <c r="EG2834" i="131"/>
  <c r="EG2836" i="131"/>
  <c r="DN3014" i="131"/>
  <c r="DT3193" i="131"/>
  <c r="EC3196" i="131"/>
  <c r="EG3312" i="131"/>
  <c r="DX3314" i="131"/>
  <c r="EC3674" i="131"/>
  <c r="DX3792" i="131"/>
  <c r="DO3795" i="131"/>
  <c r="EC4152" i="131"/>
  <c r="DT4155" i="131"/>
  <c r="EG4273" i="131"/>
  <c r="DX4276" i="131"/>
  <c r="DN4573" i="131"/>
  <c r="EC4633" i="131"/>
  <c r="DK4635" i="131"/>
  <c r="DX4754" i="131"/>
  <c r="DO4756" i="131"/>
  <c r="EF4934" i="131"/>
  <c r="DK5113" i="131"/>
  <c r="EC5116" i="131"/>
  <c r="EG5232" i="131"/>
  <c r="DX5234" i="131"/>
  <c r="DK5594" i="131"/>
  <c r="DN5656" i="131"/>
  <c r="DO5712" i="131"/>
  <c r="DO5715" i="131"/>
  <c r="EC6072" i="131"/>
  <c r="DT6075" i="131"/>
  <c r="EG6193" i="131"/>
  <c r="DO6196" i="131"/>
  <c r="DK6553" i="131"/>
  <c r="DK6555" i="131"/>
  <c r="DO6674" i="131"/>
  <c r="DO6676" i="131"/>
  <c r="DN6973" i="131"/>
  <c r="DW7092" i="131"/>
  <c r="DO7154" i="131"/>
  <c r="DW7572" i="131"/>
  <c r="DW7576" i="131"/>
  <c r="DX8113" i="131"/>
  <c r="DX8116" i="131"/>
  <c r="DN8175" i="131"/>
  <c r="EF8413" i="131"/>
  <c r="DW947" i="131"/>
  <c r="DW1907" i="131"/>
  <c r="DK3047" i="131"/>
  <c r="DX3167" i="131"/>
  <c r="EC4007" i="131"/>
  <c r="EG4127" i="131"/>
  <c r="EF4787" i="131"/>
  <c r="DK4967" i="131"/>
  <c r="DX5087" i="131"/>
  <c r="DK5927" i="131"/>
  <c r="EG6047" i="131"/>
  <c r="DT6887" i="131"/>
  <c r="DX7007" i="131"/>
  <c r="EC7847" i="131"/>
  <c r="DX7967" i="131"/>
  <c r="ED2446" i="131"/>
  <c r="DM2502" i="131"/>
  <c r="DV2505" i="131"/>
  <c r="DL2684" i="131"/>
  <c r="DY3042" i="131"/>
  <c r="EH3046" i="131"/>
  <c r="DV3463" i="131"/>
  <c r="DL3644" i="131"/>
  <c r="DU3882" i="131"/>
  <c r="DU3886" i="131"/>
  <c r="EE3942" i="131"/>
  <c r="EE3945" i="131"/>
  <c r="DY4244" i="131"/>
  <c r="DM4426" i="131"/>
  <c r="DP4486" i="131"/>
  <c r="DL4846" i="131"/>
  <c r="EE4905" i="131"/>
  <c r="DU4965" i="131"/>
  <c r="ED5084" i="131"/>
  <c r="DU5322" i="131"/>
  <c r="EE5382" i="131"/>
  <c r="DM5384" i="131"/>
  <c r="DY5446" i="131"/>
  <c r="EH5684" i="131"/>
  <c r="DV5863" i="131"/>
  <c r="DM5866" i="131"/>
  <c r="DL5925" i="131"/>
  <c r="ED6163" i="131"/>
  <c r="ED6282" i="131"/>
  <c r="ED6286" i="131"/>
  <c r="DM6342" i="131"/>
  <c r="DV6345" i="131"/>
  <c r="DL6524" i="131"/>
  <c r="EE6824" i="131"/>
  <c r="EH6882" i="131"/>
  <c r="EH6886" i="131"/>
  <c r="DP7123" i="131"/>
  <c r="EE7186" i="131"/>
  <c r="DP7242" i="131"/>
  <c r="DU7602" i="131"/>
  <c r="ED7606" i="131"/>
  <c r="DV7665" i="131"/>
  <c r="DV8144" i="131"/>
  <c r="DL2417" i="131"/>
  <c r="ED2897" i="131"/>
  <c r="EE3197" i="131"/>
  <c r="DV3677" i="131"/>
  <c r="ED4337" i="131"/>
  <c r="DL4817" i="131"/>
  <c r="EE5117" i="131"/>
  <c r="DM5597" i="131"/>
  <c r="DL6257" i="131"/>
  <c r="DL6737" i="131"/>
  <c r="DV7037" i="131"/>
  <c r="DM7517" i="131"/>
  <c r="ED8177" i="131"/>
  <c r="DV4187" i="131"/>
  <c r="DM4667" i="131"/>
  <c r="DM8027" i="131"/>
  <c r="DV8507" i="131"/>
  <c r="DK7243" i="131"/>
  <c r="DT7245" i="131"/>
  <c r="EG7364" i="131"/>
  <c r="DO7366" i="131"/>
  <c r="DN7663" i="131"/>
  <c r="EC7723" i="131"/>
  <c r="DT7726" i="131"/>
  <c r="DN7782" i="131"/>
  <c r="DO7842" i="131"/>
  <c r="DX7844" i="131"/>
  <c r="DK8204" i="131"/>
  <c r="EF8262" i="131"/>
  <c r="DW8266" i="131"/>
  <c r="DO8322" i="131"/>
  <c r="DX8325" i="131"/>
  <c r="EH2116" i="131"/>
  <c r="DK2894" i="131"/>
  <c r="ED3432" i="131"/>
  <c r="EG282" i="131"/>
  <c r="EH826" i="131"/>
  <c r="EE1243" i="131"/>
  <c r="DN1543" i="131"/>
  <c r="DO1725" i="131"/>
  <c r="DP2023" i="131"/>
  <c r="DT2566" i="131"/>
  <c r="DL2622" i="131"/>
  <c r="EE2804" i="131"/>
  <c r="DM3046" i="131"/>
  <c r="DM3166" i="131"/>
  <c r="EF3222" i="131"/>
  <c r="DL3344" i="131"/>
  <c r="DX734" i="131"/>
  <c r="ED1153" i="131"/>
  <c r="EC1334" i="131"/>
  <c r="DM1572" i="131"/>
  <c r="DO2295" i="131"/>
  <c r="DN2956" i="131"/>
  <c r="EG3134" i="131"/>
  <c r="DV3493" i="131"/>
  <c r="ED3673" i="131"/>
  <c r="DW824" i="131"/>
  <c r="DM1123" i="131"/>
  <c r="DL1424" i="131"/>
  <c r="EC1605" i="131"/>
  <c r="EC2085" i="131"/>
  <c r="EF2144" i="131"/>
  <c r="DT2205" i="131"/>
  <c r="ED2265" i="131"/>
  <c r="DV2324" i="131"/>
  <c r="EG2444" i="131"/>
  <c r="DK374" i="131"/>
  <c r="DT1694" i="131"/>
  <c r="DV4092" i="131"/>
  <c r="DL4512" i="131"/>
  <c r="DK5412" i="131"/>
  <c r="DM403" i="131"/>
  <c r="DL1423" i="131"/>
  <c r="DL1664" i="131"/>
  <c r="DK194" i="131"/>
  <c r="DW252" i="131"/>
  <c r="DW256" i="131"/>
  <c r="DO312" i="131"/>
  <c r="EG315" i="131"/>
  <c r="DT672" i="131"/>
  <c r="DK675" i="131"/>
  <c r="EG793" i="131"/>
  <c r="EG796" i="131"/>
  <c r="DN855" i="131"/>
  <c r="DN1093" i="131"/>
  <c r="DT1153" i="131"/>
  <c r="EC1155" i="131"/>
  <c r="DX1274" i="131"/>
  <c r="DO1276" i="131"/>
  <c r="DW1454" i="131"/>
  <c r="EF1573" i="131"/>
  <c r="DK1633" i="131"/>
  <c r="EC1636" i="131"/>
  <c r="DN1692" i="131"/>
  <c r="DX1752" i="131"/>
  <c r="DX1754" i="131"/>
  <c r="DK2114" i="131"/>
  <c r="EF2172" i="131"/>
  <c r="DN2176" i="131"/>
  <c r="DO2232" i="131"/>
  <c r="DO2235" i="131"/>
  <c r="DT135" i="131"/>
  <c r="DM613" i="131"/>
  <c r="ED1033" i="131"/>
  <c r="EE4096" i="131"/>
  <c r="EG4334" i="131"/>
  <c r="EC5295" i="131"/>
  <c r="EM5307" i="131" s="1"/>
  <c r="DV343" i="131"/>
  <c r="DM346" i="131"/>
  <c r="DL405" i="131"/>
  <c r="DU524" i="131"/>
  <c r="ED643" i="131"/>
  <c r="DU766" i="131"/>
  <c r="EE825" i="131"/>
  <c r="EE1306" i="131"/>
  <c r="DP1366" i="131"/>
  <c r="DU1726" i="131"/>
  <c r="DM1783" i="131"/>
  <c r="DM1785" i="131"/>
  <c r="DL1845" i="131"/>
  <c r="DL1964" i="131"/>
  <c r="DU2202" i="131"/>
  <c r="DK1455" i="131"/>
  <c r="DK4096" i="131"/>
  <c r="DM5174" i="131"/>
  <c r="DW3074" i="131"/>
  <c r="ED3916" i="131"/>
  <c r="DP5113" i="131"/>
  <c r="DT6496" i="131"/>
  <c r="EG6976" i="131"/>
  <c r="DT7094" i="131"/>
  <c r="DV7213" i="131"/>
  <c r="DO7334" i="131"/>
  <c r="DN7392" i="131"/>
  <c r="DN7396" i="131"/>
  <c r="EE7455" i="131"/>
  <c r="DO7693" i="131"/>
  <c r="DK7812" i="131"/>
  <c r="DO7816" i="131"/>
  <c r="DO7936" i="131"/>
  <c r="DK8054" i="131"/>
  <c r="DX8294" i="131"/>
  <c r="DN8352" i="131"/>
  <c r="EF8356" i="131"/>
  <c r="DM8415" i="131"/>
  <c r="DK2533" i="131"/>
  <c r="DW2716" i="131"/>
  <c r="EF5836" i="131"/>
  <c r="EF167" i="131"/>
  <c r="DO467" i="131"/>
  <c r="DO1427" i="131"/>
  <c r="DL677" i="131"/>
  <c r="ED4517" i="131"/>
  <c r="EE7217" i="131"/>
  <c r="DL8357" i="131"/>
  <c r="DV2714" i="131"/>
  <c r="DV2716" i="131"/>
  <c r="DY2772" i="131"/>
  <c r="DU3013" i="131"/>
  <c r="EE3193" i="131"/>
  <c r="EE3195" i="131"/>
  <c r="DL3612" i="131"/>
  <c r="DV3672" i="131"/>
  <c r="DV3674" i="131"/>
  <c r="EE4153" i="131"/>
  <c r="DV4156" i="131"/>
  <c r="DU4215" i="131"/>
  <c r="EH4335" i="131"/>
  <c r="DL4453" i="131"/>
  <c r="DU4576" i="131"/>
  <c r="DM4632" i="131"/>
  <c r="DV4635" i="131"/>
  <c r="ED4814" i="131"/>
  <c r="EE5114" i="131"/>
  <c r="EH5176" i="131"/>
  <c r="DP5533" i="131"/>
  <c r="DM5593" i="131"/>
  <c r="DV5596" i="131"/>
  <c r="ED5655" i="131"/>
  <c r="DL5774" i="131"/>
  <c r="ED5893" i="131"/>
  <c r="DV6072" i="131"/>
  <c r="DV6075" i="131"/>
  <c r="DV6554" i="131"/>
  <c r="DV6556" i="131"/>
  <c r="EN6561" i="131" s="1"/>
  <c r="DU6853" i="131"/>
  <c r="DM7033" i="131"/>
  <c r="EE7035" i="131"/>
  <c r="ED7095" i="131"/>
  <c r="DL7214" i="131"/>
  <c r="DL7452" i="131"/>
  <c r="DM7512" i="131"/>
  <c r="DM7514" i="131"/>
  <c r="DM7993" i="131"/>
  <c r="DV7996" i="131"/>
  <c r="DP8052" i="131"/>
  <c r="ED8055" i="131"/>
  <c r="DL8293" i="131"/>
  <c r="DL8412" i="131"/>
  <c r="DU8416" i="131"/>
  <c r="DM8472" i="131"/>
  <c r="EE8475" i="131"/>
  <c r="DV647" i="131"/>
  <c r="ED1787" i="131"/>
  <c r="DM2567" i="131"/>
  <c r="DV4487" i="131"/>
  <c r="DM6407" i="131"/>
  <c r="EE8327" i="131"/>
  <c r="DK2384" i="131"/>
  <c r="DN2442" i="131"/>
  <c r="EF2446" i="131"/>
  <c r="EC2862" i="131"/>
  <c r="DK2865" i="131"/>
  <c r="EG2983" i="131"/>
  <c r="DO2986" i="131"/>
  <c r="EF3045" i="131"/>
  <c r="DT3343" i="131"/>
  <c r="DT3345" i="131"/>
  <c r="DX3464" i="131"/>
  <c r="DO3466" i="131"/>
  <c r="DN3644" i="131"/>
  <c r="EC3823" i="131"/>
  <c r="EC3826" i="131"/>
  <c r="EF3882" i="131"/>
  <c r="DX3942" i="131"/>
  <c r="EG3944" i="131"/>
  <c r="EC4304" i="131"/>
  <c r="DN4362" i="131"/>
  <c r="DW4366" i="131"/>
  <c r="EG4425" i="131"/>
  <c r="EC4782" i="131"/>
  <c r="DT4785" i="131"/>
  <c r="EG4903" i="131"/>
  <c r="DO4906" i="131"/>
  <c r="DW4965" i="131"/>
  <c r="DW5203" i="131"/>
  <c r="DT5265" i="131"/>
  <c r="DX5386" i="131"/>
  <c r="EF5564" i="131"/>
  <c r="EF5683" i="131"/>
  <c r="DK5743" i="131"/>
  <c r="DW5802" i="131"/>
  <c r="DX5862" i="131"/>
  <c r="DN6286" i="131"/>
  <c r="DO6342" i="131"/>
  <c r="DT6702" i="131"/>
  <c r="DO6826" i="131"/>
  <c r="DW6885" i="131"/>
  <c r="EC7063" i="131"/>
  <c r="DK7066" i="131"/>
  <c r="DO7184" i="131"/>
  <c r="DW7364" i="131"/>
  <c r="EC7546" i="131"/>
  <c r="DN7602" i="131"/>
  <c r="DW7606" i="131"/>
  <c r="DO7662" i="131"/>
  <c r="EC8024" i="131"/>
  <c r="EF8086" i="131"/>
  <c r="DX8143" i="131"/>
  <c r="DO8145" i="131"/>
  <c r="DK8502" i="131"/>
  <c r="EC8505" i="131"/>
  <c r="EF2417" i="131"/>
  <c r="EC2597" i="131"/>
  <c r="EG2717" i="131"/>
  <c r="DN3377" i="131"/>
  <c r="DK3557" i="131"/>
  <c r="EG3677" i="131"/>
  <c r="DW4337" i="131"/>
  <c r="EC4517" i="131"/>
  <c r="EG4637" i="131"/>
  <c r="DW5297" i="131"/>
  <c r="EC5477" i="131"/>
  <c r="DO5597" i="131"/>
  <c r="EF6257" i="131"/>
  <c r="EC6437" i="131"/>
  <c r="EG6557" i="131"/>
  <c r="DW7217" i="131"/>
  <c r="EC7397" i="131"/>
  <c r="EG7517" i="131"/>
  <c r="EF8177" i="131"/>
  <c r="DK8357" i="131"/>
  <c r="EG8477" i="131"/>
  <c r="DN2447" i="131"/>
  <c r="DV7243" i="131"/>
  <c r="DM7246" i="131"/>
  <c r="DM7722" i="131"/>
  <c r="DV7725" i="131"/>
  <c r="DV8204" i="131"/>
  <c r="DM8206" i="131"/>
  <c r="EH8262" i="131"/>
  <c r="EH1036" i="131"/>
  <c r="DL2835" i="131"/>
  <c r="EF3555" i="131"/>
  <c r="DK5054" i="131"/>
  <c r="DY826" i="131"/>
  <c r="DM1366" i="131"/>
  <c r="DM1482" i="131"/>
  <c r="EF2745" i="131"/>
  <c r="EG2803" i="131"/>
  <c r="DO2926" i="131"/>
  <c r="DT3044" i="131"/>
  <c r="DT3164" i="131"/>
  <c r="DU3225" i="131"/>
  <c r="DU3344" i="131"/>
  <c r="EG3404" i="131"/>
  <c r="DT1334" i="131"/>
  <c r="EF3193" i="131"/>
  <c r="EE3856" i="131"/>
  <c r="DW5592" i="131"/>
  <c r="DM1242" i="131"/>
  <c r="DW1306" i="131"/>
  <c r="DT1722" i="131"/>
  <c r="EE1966" i="131"/>
  <c r="DX2445" i="131"/>
  <c r="ED2506" i="131"/>
  <c r="EC374" i="131"/>
  <c r="DL796" i="131"/>
  <c r="EC2055" i="131"/>
  <c r="DU3312" i="131"/>
  <c r="DL3556" i="131"/>
  <c r="DU4512" i="131"/>
  <c r="DT1125" i="131"/>
  <c r="DU1304" i="131"/>
  <c r="ED1423" i="131"/>
  <c r="DV194" i="131"/>
  <c r="EE196" i="131"/>
  <c r="DP256" i="131"/>
  <c r="DU493" i="131"/>
  <c r="EH613" i="131"/>
  <c r="ED616" i="131"/>
  <c r="EE673" i="131"/>
  <c r="DM675" i="131"/>
  <c r="ED735" i="131"/>
  <c r="DU854" i="131"/>
  <c r="ED1092" i="131"/>
  <c r="DV1152" i="131"/>
  <c r="DM1154" i="131"/>
  <c r="DV1633" i="131"/>
  <c r="EE1636" i="131"/>
  <c r="DL1695" i="131"/>
  <c r="DU1933" i="131"/>
  <c r="DL2052" i="131"/>
  <c r="DU2056" i="131"/>
  <c r="EE2112" i="131"/>
  <c r="EE2115" i="131"/>
  <c r="ED2294" i="131"/>
  <c r="DV613" i="131"/>
  <c r="EG1096" i="131"/>
  <c r="DL227" i="131"/>
  <c r="EC527" i="131"/>
  <c r="DK132" i="131"/>
  <c r="DN916" i="131"/>
  <c r="EF1752" i="131"/>
  <c r="EF3795" i="131"/>
  <c r="DV4096" i="131"/>
  <c r="DV404" i="131"/>
  <c r="DT222" i="131"/>
  <c r="DK225" i="131"/>
  <c r="DX343" i="131"/>
  <c r="DX346" i="131"/>
  <c r="DN405" i="131"/>
  <c r="EF643" i="131"/>
  <c r="DT703" i="131"/>
  <c r="EC706" i="131"/>
  <c r="DX824" i="131"/>
  <c r="DN1004" i="131"/>
  <c r="EC1184" i="131"/>
  <c r="DT1186" i="131"/>
  <c r="DN1242" i="131"/>
  <c r="DW1246" i="131"/>
  <c r="DX1302" i="131"/>
  <c r="DO1305" i="131"/>
  <c r="DK1662" i="131"/>
  <c r="EC1664" i="131"/>
  <c r="DW1726" i="131"/>
  <c r="EG1783" i="131"/>
  <c r="EG1785" i="131"/>
  <c r="DK2142" i="131"/>
  <c r="DK2145" i="131"/>
  <c r="DX2263" i="131"/>
  <c r="DX2266" i="131"/>
  <c r="EF3073" i="131"/>
  <c r="DU257" i="131"/>
  <c r="ED1275" i="131"/>
  <c r="EC2056" i="131"/>
  <c r="DW3075" i="131"/>
  <c r="DW4992" i="131"/>
  <c r="EG5654" i="131"/>
  <c r="EC6136" i="131"/>
  <c r="DM6494" i="131"/>
  <c r="DO7215" i="131"/>
  <c r="DX7335" i="131"/>
  <c r="EG7693" i="131"/>
  <c r="DL7753" i="131"/>
  <c r="EC7816" i="131"/>
  <c r="DK7935" i="131"/>
  <c r="DX8175" i="131"/>
  <c r="DX8295" i="131"/>
  <c r="EC3252" i="131"/>
  <c r="DO3972" i="131"/>
  <c r="DK4456" i="131"/>
  <c r="DM5656" i="131"/>
  <c r="ED5716" i="131"/>
  <c r="EE347" i="131"/>
  <c r="DM2267" i="131"/>
  <c r="DW6917" i="131"/>
  <c r="EC2592" i="131"/>
  <c r="DK2595" i="131"/>
  <c r="DX2713" i="131"/>
  <c r="DO2716" i="131"/>
  <c r="DW3013" i="131"/>
  <c r="EC3073" i="131"/>
  <c r="DK3075" i="131"/>
  <c r="DX3194" i="131"/>
  <c r="EG3196" i="131"/>
  <c r="DK3553" i="131"/>
  <c r="DT3556" i="131"/>
  <c r="EG3672" i="131"/>
  <c r="DO3674" i="131"/>
  <c r="DK4034" i="131"/>
  <c r="DO4152" i="131"/>
  <c r="EG4155" i="131"/>
  <c r="EC4512" i="131"/>
  <c r="DT4515" i="131"/>
  <c r="DO4633" i="131"/>
  <c r="DX4636" i="131"/>
  <c r="EC4993" i="131"/>
  <c r="EC4995" i="131"/>
  <c r="DO5114" i="131"/>
  <c r="DX5116" i="131"/>
  <c r="DW5294" i="131"/>
  <c r="DK5473" i="131"/>
  <c r="DT5476" i="131"/>
  <c r="DX5592" i="131"/>
  <c r="EG5594" i="131"/>
  <c r="DK5954" i="131"/>
  <c r="DN6012" i="131"/>
  <c r="DO6072" i="131"/>
  <c r="EG6075" i="131"/>
  <c r="DK6432" i="131"/>
  <c r="DT6435" i="131"/>
  <c r="DO6553" i="131"/>
  <c r="DX6556" i="131"/>
  <c r="EC6913" i="131"/>
  <c r="DT6915" i="131"/>
  <c r="DX7034" i="131"/>
  <c r="DO7036" i="131"/>
  <c r="DW7214" i="131"/>
  <c r="DW7333" i="131"/>
  <c r="DT7393" i="131"/>
  <c r="EC7396" i="131"/>
  <c r="DN7452" i="131"/>
  <c r="DO7512" i="131"/>
  <c r="DO7514" i="131"/>
  <c r="DK7874" i="131"/>
  <c r="DW7932" i="131"/>
  <c r="DW7936" i="131"/>
  <c r="EG7992" i="131"/>
  <c r="DO7995" i="131"/>
  <c r="DT8352" i="131"/>
  <c r="EC8355" i="131"/>
  <c r="EG8473" i="131"/>
  <c r="DX8476" i="131"/>
  <c r="EF8535" i="131"/>
  <c r="DK1487" i="131"/>
  <c r="DT2447" i="131"/>
  <c r="DT3407" i="131"/>
  <c r="EC4367" i="131"/>
  <c r="DK5327" i="131"/>
  <c r="DK6287" i="131"/>
  <c r="DT7247" i="131"/>
  <c r="EC8207" i="131"/>
  <c r="DM2383" i="131"/>
  <c r="DM2386" i="131"/>
  <c r="ED2445" i="131"/>
  <c r="DU2683" i="131"/>
  <c r="DU2802" i="131"/>
  <c r="ED2806" i="131"/>
  <c r="EE2862" i="131"/>
  <c r="EE2865" i="131"/>
  <c r="EE3344" i="131"/>
  <c r="DP3406" i="131"/>
  <c r="DP3644" i="131"/>
  <c r="DV3823" i="131"/>
  <c r="DL3885" i="131"/>
  <c r="ED4004" i="131"/>
  <c r="ED4123" i="131"/>
  <c r="DL4242" i="131"/>
  <c r="DL4246" i="131"/>
  <c r="DV4302" i="131"/>
  <c r="EE4305" i="131"/>
  <c r="DM4784" i="131"/>
  <c r="DV4786" i="131"/>
  <c r="DP4842" i="131"/>
  <c r="EH4846" i="131"/>
  <c r="ED5083" i="131"/>
  <c r="DU5206" i="131"/>
  <c r="DM5263" i="131"/>
  <c r="DM5265" i="131"/>
  <c r="DL5325" i="131"/>
  <c r="DL5444" i="131"/>
  <c r="ED5682" i="131"/>
  <c r="DV5742" i="131"/>
  <c r="DM5744" i="131"/>
  <c r="EH5806" i="131"/>
  <c r="DY6163" i="131"/>
  <c r="DM6223" i="131"/>
  <c r="DL6285" i="131"/>
  <c r="DL6523" i="131"/>
  <c r="DL6642" i="131"/>
  <c r="DL6646" i="131"/>
  <c r="EE6702" i="131"/>
  <c r="EE6705" i="131"/>
  <c r="DU6884" i="131"/>
  <c r="ED7006" i="131"/>
  <c r="DM7062" i="131"/>
  <c r="EE7065" i="131"/>
  <c r="EE7544" i="131"/>
  <c r="DM7546" i="131"/>
  <c r="DL7843" i="131"/>
  <c r="DU7966" i="131"/>
  <c r="DM8023" i="131"/>
  <c r="EE8025" i="131"/>
  <c r="DU8085" i="131"/>
  <c r="ED8204" i="131"/>
  <c r="DL8442" i="131"/>
  <c r="DM8502" i="131"/>
  <c r="DM8504" i="131"/>
  <c r="DL2777" i="131"/>
  <c r="DV3077" i="131"/>
  <c r="DM3557" i="131"/>
  <c r="DU4217" i="131"/>
  <c r="DU4697" i="131"/>
  <c r="DM4997" i="131"/>
  <c r="DM5477" i="131"/>
  <c r="DU6137" i="131"/>
  <c r="DL6617" i="131"/>
  <c r="DM6917" i="131"/>
  <c r="DM7397" i="131"/>
  <c r="ED8057" i="131"/>
  <c r="DU8537" i="131"/>
  <c r="EC7124" i="131"/>
  <c r="DN7182" i="131"/>
  <c r="EG7242" i="131"/>
  <c r="DO7245" i="131"/>
  <c r="EC7602" i="131"/>
  <c r="DT7605" i="131"/>
  <c r="EG7723" i="131"/>
  <c r="EG7726" i="131"/>
  <c r="DN7785" i="131"/>
  <c r="DW8023" i="131"/>
  <c r="DT8083" i="131"/>
  <c r="EC8085" i="131"/>
  <c r="DX8204" i="131"/>
  <c r="EG8206" i="131"/>
  <c r="EF8384" i="131"/>
  <c r="EF8503" i="131"/>
  <c r="EC8563" i="131"/>
  <c r="DT8566" i="131"/>
  <c r="DU555" i="131"/>
  <c r="EC2414" i="131"/>
  <c r="DW1304" i="131"/>
  <c r="DN1424" i="131"/>
  <c r="EF1542" i="131"/>
  <c r="ED1904" i="131"/>
  <c r="EM1916" i="131" s="1"/>
  <c r="DK2084" i="131"/>
  <c r="ED2146" i="131"/>
  <c r="DN2266" i="131"/>
  <c r="DV2565" i="131"/>
  <c r="DN2626" i="131"/>
  <c r="DW2865" i="131"/>
  <c r="DW2985" i="131"/>
  <c r="DV3043" i="131"/>
  <c r="DW3104" i="131"/>
  <c r="EO3110" i="131" s="1"/>
  <c r="DX3162" i="131"/>
  <c r="DL3225" i="131"/>
  <c r="ED3345" i="131"/>
  <c r="DK3403" i="131"/>
  <c r="DT613" i="131"/>
  <c r="DM4936" i="131"/>
  <c r="DL1302" i="131"/>
  <c r="EC1365" i="131"/>
  <c r="DV1726" i="131"/>
  <c r="ED2024" i="131"/>
  <c r="DM2443" i="131"/>
  <c r="ED557" i="131"/>
  <c r="DT974" i="131"/>
  <c r="DY1754" i="131"/>
  <c r="EE2173" i="131"/>
  <c r="DL3074" i="131"/>
  <c r="DL3313" i="131"/>
  <c r="EF4515" i="131"/>
  <c r="EF4755" i="131"/>
  <c r="DW582" i="131"/>
  <c r="DT762" i="131"/>
  <c r="DU1664" i="131"/>
  <c r="EG1726" i="131"/>
  <c r="DN132" i="131"/>
  <c r="DX192" i="131"/>
  <c r="DX194" i="131"/>
  <c r="DK554" i="131"/>
  <c r="EF612" i="131"/>
  <c r="DW616" i="131"/>
  <c r="DO672" i="131"/>
  <c r="DO675" i="131"/>
  <c r="DK1032" i="131"/>
  <c r="DK1035" i="131"/>
  <c r="EG1153" i="131"/>
  <c r="EG1156" i="131"/>
  <c r="DW1215" i="131"/>
  <c r="DN1453" i="131"/>
  <c r="DT1513" i="131"/>
  <c r="EC1515" i="131"/>
  <c r="EG1634" i="131"/>
  <c r="DX1636" i="131"/>
  <c r="DN1814" i="131"/>
  <c r="DW1933" i="131"/>
  <c r="DK1993" i="131"/>
  <c r="DK1996" i="131"/>
  <c r="EF2052" i="131"/>
  <c r="DO2112" i="131"/>
  <c r="DO2114" i="131"/>
  <c r="EC165" i="131"/>
  <c r="DV405" i="131"/>
  <c r="DX645" i="131"/>
  <c r="EC885" i="131"/>
  <c r="EE527" i="131"/>
  <c r="DT256" i="131"/>
  <c r="DL794" i="131"/>
  <c r="DV975" i="131"/>
  <c r="DP1512" i="131"/>
  <c r="DW1756" i="131"/>
  <c r="EC2296" i="131"/>
  <c r="DN2475" i="131"/>
  <c r="DY2712" i="131"/>
  <c r="DP4276" i="131"/>
  <c r="DU4752" i="131"/>
  <c r="DK5056" i="131"/>
  <c r="ED162" i="131"/>
  <c r="ED166" i="131"/>
  <c r="DM222" i="131"/>
  <c r="EE225" i="131"/>
  <c r="ED404" i="131"/>
  <c r="DM704" i="131"/>
  <c r="DP762" i="131"/>
  <c r="DY766" i="131"/>
  <c r="EH885" i="131"/>
  <c r="EH1004" i="131"/>
  <c r="EH1123" i="131"/>
  <c r="DV1183" i="131"/>
  <c r="DV1186" i="131"/>
  <c r="DU1245" i="131"/>
  <c r="DU1364" i="131"/>
  <c r="DU1483" i="131"/>
  <c r="ED1602" i="131"/>
  <c r="DL1606" i="131"/>
  <c r="DM1662" i="131"/>
  <c r="DV1665" i="131"/>
  <c r="DY1964" i="131"/>
  <c r="DV2144" i="131"/>
  <c r="DM2146" i="131"/>
  <c r="EH2202" i="131"/>
  <c r="EH2206" i="131"/>
  <c r="DN2835" i="131"/>
  <c r="DW3315" i="131"/>
  <c r="ED3552" i="131"/>
  <c r="DK5416" i="131"/>
  <c r="EF737" i="131"/>
  <c r="DK917" i="131"/>
  <c r="DO1037" i="131"/>
  <c r="DW1697" i="131"/>
  <c r="EF1755" i="131"/>
  <c r="EG2176" i="131"/>
  <c r="DU2836" i="131"/>
  <c r="EG3376" i="131"/>
  <c r="DW5715" i="131"/>
  <c r="DW5956" i="131"/>
  <c r="EC6016" i="131"/>
  <c r="EE6256" i="131"/>
  <c r="DU6553" i="131"/>
  <c r="EC6732" i="131"/>
  <c r="DW6916" i="131"/>
  <c r="DN7035" i="131"/>
  <c r="DP7153" i="131"/>
  <c r="DV7452" i="131"/>
  <c r="DL7514" i="131"/>
  <c r="DK7693" i="131"/>
  <c r="DW7756" i="131"/>
  <c r="DU7996" i="131"/>
  <c r="DX8052" i="131"/>
  <c r="DW8114" i="131"/>
  <c r="EC8175" i="131"/>
  <c r="ED8232" i="131"/>
  <c r="DU8236" i="131"/>
  <c r="DO8295" i="131"/>
  <c r="DY8356" i="131"/>
  <c r="DV8536" i="131"/>
  <c r="DU195" i="131"/>
  <c r="EN201" i="131" s="1"/>
  <c r="DU1276" i="131"/>
  <c r="DX4213" i="131"/>
  <c r="EC4456" i="131"/>
  <c r="DX4816" i="131"/>
  <c r="EG5893" i="131"/>
  <c r="ED6074" i="131"/>
  <c r="EC227" i="131"/>
  <c r="EG347" i="131"/>
  <c r="EC1187" i="131"/>
  <c r="EG1307" i="131"/>
  <c r="DW1967" i="131"/>
  <c r="DK2147" i="131"/>
  <c r="EG2267" i="131"/>
  <c r="DV2777" i="131"/>
  <c r="DV4697" i="131"/>
  <c r="DY2414" i="131"/>
  <c r="DM2594" i="131"/>
  <c r="DM2596" i="131"/>
  <c r="DP2652" i="131"/>
  <c r="EH2775" i="131"/>
  <c r="DL2893" i="131"/>
  <c r="DP3013" i="131"/>
  <c r="DV3073" i="131"/>
  <c r="EE3075" i="131"/>
  <c r="DL3135" i="131"/>
  <c r="DL3254" i="131"/>
  <c r="DL3492" i="131"/>
  <c r="DV3552" i="131"/>
  <c r="DV3554" i="131"/>
  <c r="EH3854" i="131"/>
  <c r="EH3973" i="131"/>
  <c r="DM4033" i="131"/>
  <c r="DM4036" i="131"/>
  <c r="DP4092" i="131"/>
  <c r="DL4095" i="131"/>
  <c r="EH4215" i="131"/>
  <c r="ED4333" i="131"/>
  <c r="ED4452" i="131"/>
  <c r="DV4512" i="131"/>
  <c r="DV4515" i="131"/>
  <c r="DL4694" i="131"/>
  <c r="EE4994" i="131"/>
  <c r="DP5052" i="131"/>
  <c r="EH5175" i="131"/>
  <c r="DY5294" i="131"/>
  <c r="DP5413" i="131"/>
  <c r="DV5473" i="131"/>
  <c r="DM5476" i="131"/>
  <c r="ED5535" i="131"/>
  <c r="DL5654" i="131"/>
  <c r="ED5773" i="131"/>
  <c r="DL5892" i="131"/>
  <c r="DM5952" i="131"/>
  <c r="DV5955" i="131"/>
  <c r="EH6254" i="131"/>
  <c r="EE6434" i="131"/>
  <c r="DV6436" i="131"/>
  <c r="DY6492" i="131"/>
  <c r="EP6498" i="131" s="1"/>
  <c r="DP6615" i="131"/>
  <c r="ED6733" i="131"/>
  <c r="DP6853" i="131"/>
  <c r="DV6913" i="131"/>
  <c r="DV6915" i="131"/>
  <c r="DU6975" i="131"/>
  <c r="ED7094" i="131"/>
  <c r="DL7332" i="131"/>
  <c r="DV7392" i="131"/>
  <c r="DM7394" i="131"/>
  <c r="DP7694" i="131"/>
  <c r="EH7813" i="131"/>
  <c r="DV7873" i="131"/>
  <c r="EE7876" i="131"/>
  <c r="DY7932" i="131"/>
  <c r="ED7935" i="131"/>
  <c r="EH8055" i="131"/>
  <c r="DU8173" i="131"/>
  <c r="ED8292" i="131"/>
  <c r="ED8296" i="131"/>
  <c r="DV8352" i="131"/>
  <c r="DV8355" i="131"/>
  <c r="ED8534" i="131"/>
  <c r="ED707" i="131"/>
  <c r="DL1187" i="131"/>
  <c r="DV1487" i="131"/>
  <c r="EE1967" i="131"/>
  <c r="DM3407" i="131"/>
  <c r="EE3887" i="131"/>
  <c r="DM5327" i="131"/>
  <c r="DV5807" i="131"/>
  <c r="DM7247" i="131"/>
  <c r="DM7727" i="131"/>
  <c r="DO2383" i="131"/>
  <c r="EG2386" i="131"/>
  <c r="DN2445" i="131"/>
  <c r="DN2683" i="131"/>
  <c r="DT2743" i="131"/>
  <c r="EC2745" i="131"/>
  <c r="DX2864" i="131"/>
  <c r="DW3044" i="131"/>
  <c r="DN3163" i="131"/>
  <c r="EC3223" i="131"/>
  <c r="EF3282" i="131"/>
  <c r="DX3342" i="131"/>
  <c r="DX3344" i="131"/>
  <c r="DT3704" i="131"/>
  <c r="DN3762" i="131"/>
  <c r="DW3766" i="131"/>
  <c r="DO3822" i="131"/>
  <c r="DO3825" i="131"/>
  <c r="EC4182" i="131"/>
  <c r="DK4185" i="131"/>
  <c r="DX4303" i="131"/>
  <c r="DO4306" i="131"/>
  <c r="DW4365" i="131"/>
  <c r="DW4603" i="131"/>
  <c r="EC4663" i="131"/>
  <c r="EC4665" i="131"/>
  <c r="DX4784" i="131"/>
  <c r="DN4964" i="131"/>
  <c r="EF5083" i="131"/>
  <c r="DK5143" i="131"/>
  <c r="EC5146" i="131"/>
  <c r="DW5202" i="131"/>
  <c r="DX5262" i="131"/>
  <c r="DO5264" i="131"/>
  <c r="DK5624" i="131"/>
  <c r="EF5682" i="131"/>
  <c r="DW5686" i="131"/>
  <c r="DX5742" i="131"/>
  <c r="DO5745" i="131"/>
  <c r="DT6102" i="131"/>
  <c r="DT6105" i="131"/>
  <c r="DX6223" i="131"/>
  <c r="DW6285" i="131"/>
  <c r="EF6523" i="131"/>
  <c r="EC6583" i="131"/>
  <c r="EC6585" i="131"/>
  <c r="EG6704" i="131"/>
  <c r="DX6706" i="131"/>
  <c r="DN6884" i="131"/>
  <c r="DO7064" i="131"/>
  <c r="EG7066" i="131"/>
  <c r="EF7244" i="131"/>
  <c r="DN7363" i="131"/>
  <c r="EC7423" i="131"/>
  <c r="DK7426" i="131"/>
  <c r="DW7482" i="131"/>
  <c r="EG7542" i="131"/>
  <c r="EG7544" i="131"/>
  <c r="EC7904" i="131"/>
  <c r="EF7962" i="131"/>
  <c r="DW7966" i="131"/>
  <c r="DX8022" i="131"/>
  <c r="EG8025" i="131"/>
  <c r="DK8382" i="131"/>
  <c r="DT8385" i="131"/>
  <c r="DO8503" i="131"/>
  <c r="DO8506" i="131"/>
  <c r="EF8565" i="131"/>
  <c r="DO2597" i="131"/>
  <c r="DW3257" i="131"/>
  <c r="DO3557" i="131"/>
  <c r="EF4217" i="131"/>
  <c r="DX4517" i="131"/>
  <c r="DN5177" i="131"/>
  <c r="EG5477" i="131"/>
  <c r="DW6137" i="131"/>
  <c r="DO6437" i="131"/>
  <c r="EF7097" i="131"/>
  <c r="DO7397" i="131"/>
  <c r="DN8057" i="131"/>
  <c r="DO8357" i="131"/>
  <c r="EE7004" i="131"/>
  <c r="ED7062" i="131"/>
  <c r="DU7066" i="131"/>
  <c r="DM7122" i="131"/>
  <c r="EE7125" i="131"/>
  <c r="DY7424" i="131"/>
  <c r="DM7604" i="131"/>
  <c r="DV7606" i="131"/>
  <c r="EH7662" i="131"/>
  <c r="EH7785" i="131"/>
  <c r="DU7903" i="131"/>
  <c r="EH8023" i="131"/>
  <c r="DU8026" i="131"/>
  <c r="DV8083" i="131"/>
  <c r="EE8085" i="131"/>
  <c r="ED8145" i="131"/>
  <c r="DL8264" i="131"/>
  <c r="ED8502" i="131"/>
  <c r="DM8562" i="131"/>
  <c r="DM8564" i="131"/>
  <c r="DX735" i="131"/>
  <c r="DK972" i="131"/>
  <c r="DM2412" i="131"/>
  <c r="EG2773" i="131"/>
  <c r="DV3372" i="131"/>
  <c r="DK4696" i="131"/>
  <c r="DN5474" i="131"/>
  <c r="DO164" i="131"/>
  <c r="DP1064" i="131"/>
  <c r="EF1424" i="131"/>
  <c r="EP1436" i="131" s="1"/>
  <c r="ED1545" i="131"/>
  <c r="DN1783" i="131"/>
  <c r="DK1845" i="131"/>
  <c r="EF2143" i="131"/>
  <c r="EE2203" i="131"/>
  <c r="EE2446" i="131"/>
  <c r="DK2683" i="131"/>
  <c r="DU3102" i="131"/>
  <c r="EG3286" i="131"/>
  <c r="DP3346" i="131"/>
  <c r="DO3405" i="131"/>
  <c r="EC736" i="131"/>
  <c r="EE1332" i="131"/>
  <c r="DL1515" i="131"/>
  <c r="DN1995" i="131"/>
  <c r="DK3854" i="131"/>
  <c r="DY583" i="131"/>
  <c r="DL1063" i="131"/>
  <c r="DL2264" i="131"/>
  <c r="DM2326" i="131"/>
  <c r="EH2506" i="131"/>
  <c r="DP554" i="131"/>
  <c r="DT2412" i="131"/>
  <c r="DM2774" i="131"/>
  <c r="ED3313" i="131"/>
  <c r="DU5235" i="131"/>
  <c r="EH106" i="131"/>
  <c r="EE1124" i="131"/>
  <c r="DL1543" i="131"/>
  <c r="DX1606" i="131"/>
  <c r="EH132" i="131"/>
  <c r="DP136" i="131"/>
  <c r="DY255" i="131"/>
  <c r="DL373" i="131"/>
  <c r="EH493" i="131"/>
  <c r="ED496" i="131"/>
  <c r="EE553" i="131"/>
  <c r="DM555" i="131"/>
  <c r="DU615" i="131"/>
  <c r="DU734" i="131"/>
  <c r="ED972" i="131"/>
  <c r="EE1032" i="131"/>
  <c r="DM1034" i="131"/>
  <c r="EH1096" i="131"/>
  <c r="DY1334" i="131"/>
  <c r="DP1453" i="131"/>
  <c r="DV1513" i="131"/>
  <c r="DV1516" i="131"/>
  <c r="DY1572" i="131"/>
  <c r="DU1575" i="131"/>
  <c r="DP1695" i="131"/>
  <c r="ED1813" i="131"/>
  <c r="ED1932" i="131"/>
  <c r="DL1936" i="131"/>
  <c r="DV1992" i="131"/>
  <c r="DV1995" i="131"/>
  <c r="ED2174" i="131"/>
  <c r="EF792" i="131"/>
  <c r="EG645" i="131"/>
  <c r="DT885" i="131"/>
  <c r="DO527" i="131"/>
  <c r="DL587" i="131"/>
  <c r="DP434" i="131"/>
  <c r="DO2772" i="131"/>
  <c r="DX3375" i="131"/>
  <c r="DV4094" i="131"/>
  <c r="DL4876" i="131"/>
  <c r="DY225" i="131"/>
  <c r="DO765" i="131"/>
  <c r="DT886" i="131"/>
  <c r="EG167" i="131"/>
  <c r="DK104" i="131"/>
  <c r="EF166" i="131"/>
  <c r="DO223" i="131"/>
  <c r="DX225" i="131"/>
  <c r="EF285" i="131"/>
  <c r="EC582" i="131"/>
  <c r="DK585" i="131"/>
  <c r="EG703" i="131"/>
  <c r="DX706" i="131"/>
  <c r="DN765" i="131"/>
  <c r="DW884" i="131"/>
  <c r="EF1003" i="131"/>
  <c r="DT1063" i="131"/>
  <c r="EC1066" i="131"/>
  <c r="DX1184" i="131"/>
  <c r="DW1364" i="131"/>
  <c r="DT1544" i="131"/>
  <c r="DK1546" i="131"/>
  <c r="DN1602" i="131"/>
  <c r="DW1606" i="131"/>
  <c r="DX1662" i="131"/>
  <c r="EG1665" i="131"/>
  <c r="EC2022" i="131"/>
  <c r="DT2024" i="131"/>
  <c r="DW2086" i="131"/>
  <c r="DO2143" i="131"/>
  <c r="DO2145" i="131"/>
  <c r="EF2205" i="131"/>
  <c r="EH196" i="131"/>
  <c r="DO2654" i="131"/>
  <c r="DY103" i="131"/>
  <c r="DU137" i="131"/>
  <c r="EE917" i="131"/>
  <c r="DU2057" i="131"/>
  <c r="DT976" i="131"/>
  <c r="DV1576" i="131"/>
  <c r="DX2176" i="131"/>
  <c r="DM3133" i="131"/>
  <c r="EC5656" i="131"/>
  <c r="DP5836" i="131"/>
  <c r="ED6076" i="131"/>
  <c r="DK6135" i="131"/>
  <c r="EC6254" i="131"/>
  <c r="DL6315" i="131"/>
  <c r="EG6494" i="131"/>
  <c r="EF6552" i="131"/>
  <c r="DN6916" i="131"/>
  <c r="DT6972" i="131"/>
  <c r="ED7152" i="131"/>
  <c r="EE7214" i="131"/>
  <c r="DU7276" i="131"/>
  <c r="EG7332" i="131"/>
  <c r="DL7634" i="131"/>
  <c r="DX7694" i="131"/>
  <c r="DW7752" i="131"/>
  <c r="EC7813" i="131"/>
  <c r="EC7936" i="131"/>
  <c r="EH7994" i="131"/>
  <c r="EG8053" i="131"/>
  <c r="DN8115" i="131"/>
  <c r="DU8355" i="131"/>
  <c r="DW8473" i="131"/>
  <c r="DM8536" i="131"/>
  <c r="DV2295" i="131"/>
  <c r="EG2532" i="131"/>
  <c r="DU3195" i="131"/>
  <c r="DY3912" i="131"/>
  <c r="DY5716" i="131"/>
  <c r="DV227" i="131"/>
  <c r="EE2147" i="131"/>
  <c r="EF1997" i="131"/>
  <c r="DW2413" i="131"/>
  <c r="DK2473" i="131"/>
  <c r="DT2476" i="131"/>
  <c r="DN2532" i="131"/>
  <c r="EG2592" i="131"/>
  <c r="DX2594" i="131"/>
  <c r="DT2954" i="131"/>
  <c r="DN3012" i="131"/>
  <c r="DN3016" i="131"/>
  <c r="DO3072" i="131"/>
  <c r="DX3075" i="131"/>
  <c r="DK3432" i="131"/>
  <c r="DT3435" i="131"/>
  <c r="DO3553" i="131"/>
  <c r="EG3556" i="131"/>
  <c r="DW3615" i="131"/>
  <c r="DW3853" i="131"/>
  <c r="DT3913" i="131"/>
  <c r="DK3915" i="131"/>
  <c r="DX4034" i="131"/>
  <c r="DO4036" i="131"/>
  <c r="DW4214" i="131"/>
  <c r="DN4333" i="131"/>
  <c r="EC4393" i="131"/>
  <c r="EC4396" i="131"/>
  <c r="EF4452" i="131"/>
  <c r="EG4512" i="131"/>
  <c r="EG4514" i="131"/>
  <c r="EC4874" i="131"/>
  <c r="DN4932" i="131"/>
  <c r="DW4936" i="131"/>
  <c r="DO4992" i="131"/>
  <c r="EG4995" i="131"/>
  <c r="DT5352" i="131"/>
  <c r="DK5355" i="131"/>
  <c r="EG5473" i="131"/>
  <c r="DO5476" i="131"/>
  <c r="DW5535" i="131"/>
  <c r="DN5773" i="131"/>
  <c r="DT5833" i="131"/>
  <c r="DK5835" i="131"/>
  <c r="DO5954" i="131"/>
  <c r="EG5956" i="131"/>
  <c r="DW6134" i="131"/>
  <c r="EF6253" i="131"/>
  <c r="DT6313" i="131"/>
  <c r="DK6316" i="131"/>
  <c r="EF6372" i="131"/>
  <c r="DO6432" i="131"/>
  <c r="DX6434" i="131"/>
  <c r="DK6794" i="131"/>
  <c r="DN6852" i="131"/>
  <c r="DW6856" i="131"/>
  <c r="EP6861" i="131" s="1"/>
  <c r="DX6912" i="131"/>
  <c r="DO6915" i="131"/>
  <c r="DK7272" i="131"/>
  <c r="EC7275" i="131"/>
  <c r="DO7393" i="131"/>
  <c r="DX7396" i="131"/>
  <c r="EF7455" i="131"/>
  <c r="EF7693" i="131"/>
  <c r="DT7753" i="131"/>
  <c r="EC7755" i="131"/>
  <c r="DX7874" i="131"/>
  <c r="DX7876" i="131"/>
  <c r="EF8054" i="131"/>
  <c r="EF8173" i="131"/>
  <c r="EC8233" i="131"/>
  <c r="EC8236" i="131"/>
  <c r="EF8292" i="131"/>
  <c r="EG8352" i="131"/>
  <c r="DO8354" i="131"/>
  <c r="DK1367" i="131"/>
  <c r="EC2327" i="131"/>
  <c r="DT3287" i="131"/>
  <c r="DT4247" i="131"/>
  <c r="DT5207" i="131"/>
  <c r="DK6167" i="131"/>
  <c r="DT7127" i="131"/>
  <c r="EC8087" i="131"/>
  <c r="EH2564" i="131"/>
  <c r="DM2744" i="131"/>
  <c r="EE2746" i="131"/>
  <c r="EH2802" i="131"/>
  <c r="EH2806" i="131"/>
  <c r="EH2925" i="131"/>
  <c r="DU3043" i="131"/>
  <c r="EH3163" i="131"/>
  <c r="DU3166" i="131"/>
  <c r="DM3223" i="131"/>
  <c r="DV3225" i="131"/>
  <c r="DU3285" i="131"/>
  <c r="DL3404" i="131"/>
  <c r="ED3642" i="131"/>
  <c r="EE3702" i="131"/>
  <c r="EE3704" i="131"/>
  <c r="DP3766" i="131"/>
  <c r="EH4004" i="131"/>
  <c r="DY4123" i="131"/>
  <c r="EE4183" i="131"/>
  <c r="EE4186" i="131"/>
  <c r="DY4242" i="131"/>
  <c r="DL4245" i="131"/>
  <c r="DY4365" i="131"/>
  <c r="DL4483" i="131"/>
  <c r="DL4602" i="131"/>
  <c r="ED4606" i="131"/>
  <c r="EE4662" i="131"/>
  <c r="EE4665" i="131"/>
  <c r="ED4844" i="131"/>
  <c r="EE5144" i="131"/>
  <c r="EH5202" i="131"/>
  <c r="EH5206" i="131"/>
  <c r="DP5325" i="131"/>
  <c r="DP5444" i="131"/>
  <c r="EH5563" i="131"/>
  <c r="DM5623" i="131"/>
  <c r="DV5626" i="131"/>
  <c r="ED5685" i="131"/>
  <c r="ED5804" i="131"/>
  <c r="DU5923" i="131"/>
  <c r="ED6042" i="131"/>
  <c r="DU6046" i="131"/>
  <c r="DM6102" i="131"/>
  <c r="DV6105" i="131"/>
  <c r="DY6404" i="131"/>
  <c r="EE6584" i="131"/>
  <c r="DV6586" i="131"/>
  <c r="DP6642" i="131"/>
  <c r="EH6646" i="131"/>
  <c r="DY6765" i="131"/>
  <c r="DU6883" i="131"/>
  <c r="ED7003" i="131"/>
  <c r="EH7244" i="131"/>
  <c r="EH7363" i="131"/>
  <c r="EE7423" i="131"/>
  <c r="DV7426" i="131"/>
  <c r="EH7482" i="131"/>
  <c r="DU7485" i="131"/>
  <c r="EH7605" i="131"/>
  <c r="DU7723" i="131"/>
  <c r="ED7842" i="131"/>
  <c r="ED7846" i="131"/>
  <c r="EE7902" i="131"/>
  <c r="DM7905" i="131"/>
  <c r="DU8084" i="131"/>
  <c r="DM8384" i="131"/>
  <c r="EH8442" i="131"/>
  <c r="DY8565" i="131"/>
  <c r="DM2957" i="131"/>
  <c r="DL4097" i="131"/>
  <c r="DM4877" i="131"/>
  <c r="ED6017" i="131"/>
  <c r="DM6797" i="131"/>
  <c r="ED7937" i="131"/>
  <c r="DL3167" i="131"/>
  <c r="ED5087" i="131"/>
  <c r="EE5867" i="131"/>
  <c r="ED7007" i="131"/>
  <c r="DM7787" i="131"/>
  <c r="DT7005" i="131"/>
  <c r="DX7123" i="131"/>
  <c r="DX7126" i="131"/>
  <c r="DW7185" i="131"/>
  <c r="DW7423" i="131"/>
  <c r="DK7483" i="131"/>
  <c r="DT7485" i="131"/>
  <c r="DO7604" i="131"/>
  <c r="DX7606" i="131"/>
  <c r="EF7784" i="131"/>
  <c r="DW7903" i="131"/>
  <c r="EC7963" i="131"/>
  <c r="DK7966" i="131"/>
  <c r="DW8022" i="131"/>
  <c r="DO8082" i="131"/>
  <c r="DX8084" i="131"/>
  <c r="DT8444" i="131"/>
  <c r="EF8502" i="131"/>
  <c r="EF8506" i="131"/>
  <c r="DO8562" i="131"/>
  <c r="DX8565" i="131"/>
  <c r="EF195" i="131"/>
  <c r="EG1214" i="131"/>
  <c r="DW1515" i="131"/>
  <c r="DK1696" i="131"/>
  <c r="EF3195" i="131"/>
  <c r="DL3433" i="131"/>
  <c r="DP4756" i="131"/>
  <c r="DK5414" i="131"/>
  <c r="DV163" i="131"/>
  <c r="DV1125" i="131"/>
  <c r="EG1722" i="131"/>
  <c r="EF1785" i="131"/>
  <c r="EC2324" i="131"/>
  <c r="DT2562" i="131"/>
  <c r="DN2862" i="131"/>
  <c r="EF2985" i="131"/>
  <c r="EE3164" i="131"/>
  <c r="DX3402" i="131"/>
  <c r="DU316" i="131"/>
  <c r="DW556" i="131"/>
  <c r="EG856" i="131"/>
  <c r="DK1815" i="131"/>
  <c r="DO2533" i="131"/>
  <c r="EE3494" i="131"/>
  <c r="DO4214" i="131"/>
  <c r="DK5296" i="131"/>
  <c r="EC1122" i="131"/>
  <c r="DL1422" i="131"/>
  <c r="EG1603" i="131"/>
  <c r="DN1784" i="131"/>
  <c r="EE1843" i="131"/>
  <c r="DN1904" i="131"/>
  <c r="DO2085" i="131"/>
  <c r="EG2206" i="131"/>
  <c r="ED2266" i="131"/>
  <c r="DT614" i="131"/>
  <c r="DT1454" i="131"/>
  <c r="DU3072" i="131"/>
  <c r="EG3496" i="131"/>
  <c r="EC3975" i="131"/>
  <c r="DY4516" i="131"/>
  <c r="EF4872" i="131"/>
  <c r="DP106" i="131"/>
  <c r="DY344" i="131"/>
  <c r="EH703" i="131"/>
  <c r="DP1302" i="131"/>
  <c r="DT432" i="131"/>
  <c r="DK435" i="131"/>
  <c r="EG553" i="131"/>
  <c r="EG556" i="131"/>
  <c r="DN615" i="131"/>
  <c r="DW853" i="131"/>
  <c r="DT913" i="131"/>
  <c r="EC915" i="131"/>
  <c r="DO1034" i="131"/>
  <c r="DO1036" i="131"/>
  <c r="DW1214" i="131"/>
  <c r="EF1333" i="131"/>
  <c r="DT1393" i="131"/>
  <c r="DK1396" i="131"/>
  <c r="DN1452" i="131"/>
  <c r="DX1512" i="131"/>
  <c r="DX1514" i="131"/>
  <c r="DK1874" i="131"/>
  <c r="EF1932" i="131"/>
  <c r="EF1936" i="131"/>
  <c r="DO1992" i="131"/>
  <c r="DX1995" i="131"/>
  <c r="DL586" i="131"/>
  <c r="DL825" i="131"/>
  <c r="DM1575" i="131"/>
  <c r="EF2234" i="131"/>
  <c r="DW3434" i="131"/>
  <c r="DY3672" i="131"/>
  <c r="DK406" i="131"/>
  <c r="DM105" i="131"/>
  <c r="ED165" i="131"/>
  <c r="ED284" i="131"/>
  <c r="DU522" i="131"/>
  <c r="EE582" i="131"/>
  <c r="EE584" i="131"/>
  <c r="DP646" i="131"/>
  <c r="DP884" i="131"/>
  <c r="DY1003" i="131"/>
  <c r="DM1063" i="131"/>
  <c r="DV1066" i="131"/>
  <c r="DP1122" i="131"/>
  <c r="ED1125" i="131"/>
  <c r="DP1245" i="131"/>
  <c r="ED1363" i="131"/>
  <c r="DL1482" i="131"/>
  <c r="ED1486" i="131"/>
  <c r="DM1542" i="131"/>
  <c r="EE1545" i="131"/>
  <c r="DL1724" i="131"/>
  <c r="DV2024" i="131"/>
  <c r="DY2082" i="131"/>
  <c r="EH2086" i="131"/>
  <c r="EH2205" i="131"/>
  <c r="DX256" i="131"/>
  <c r="DU1876" i="131"/>
  <c r="DO2296" i="131"/>
  <c r="DW2713" i="131"/>
  <c r="EG3133" i="131"/>
  <c r="DU4392" i="131"/>
  <c r="EG1006" i="131"/>
  <c r="DW617" i="131"/>
  <c r="DT797" i="131"/>
  <c r="EG917" i="131"/>
  <c r="DW1577" i="131"/>
  <c r="EC1757" i="131"/>
  <c r="EM1767" i="131" s="1"/>
  <c r="DX1877" i="131"/>
  <c r="DY2236" i="131"/>
  <c r="DX3136" i="131"/>
  <c r="ED5592" i="131"/>
  <c r="DN5832" i="131"/>
  <c r="DN6314" i="131"/>
  <c r="DT6494" i="131"/>
  <c r="DU6554" i="131"/>
  <c r="EH7035" i="131"/>
  <c r="DM7215" i="131"/>
  <c r="EH7513" i="131"/>
  <c r="EG7695" i="131"/>
  <c r="EH7756" i="131"/>
  <c r="DV7816" i="131"/>
  <c r="DP7875" i="131"/>
  <c r="DY7994" i="131"/>
  <c r="DM8055" i="131"/>
  <c r="DV8174" i="131"/>
  <c r="DL8352" i="131"/>
  <c r="DM8533" i="131"/>
  <c r="ED195" i="131"/>
  <c r="EH1756" i="131"/>
  <c r="DX2775" i="131"/>
  <c r="EF3432" i="131"/>
  <c r="ED3913" i="131"/>
  <c r="DU4635" i="131"/>
  <c r="DK107" i="131"/>
  <c r="DO227" i="131"/>
  <c r="DT1067" i="131"/>
  <c r="DO1187" i="131"/>
  <c r="EF1847" i="131"/>
  <c r="DT2027" i="131"/>
  <c r="EG2147" i="131"/>
  <c r="ED1397" i="131"/>
  <c r="DL1877" i="131"/>
  <c r="DL3317" i="131"/>
  <c r="ED3797" i="131"/>
  <c r="ED5237" i="131"/>
  <c r="DL5717" i="131"/>
  <c r="DL7157" i="131"/>
  <c r="DL7637" i="131"/>
  <c r="ED2412" i="131"/>
  <c r="DV2472" i="131"/>
  <c r="DV2474" i="131"/>
  <c r="EH2774" i="131"/>
  <c r="DP2893" i="131"/>
  <c r="EE2953" i="131"/>
  <c r="EE2956" i="131"/>
  <c r="DP3012" i="131"/>
  <c r="DU3015" i="131"/>
  <c r="EH3135" i="131"/>
  <c r="ED3253" i="131"/>
  <c r="DU3372" i="131"/>
  <c r="DV3432" i="131"/>
  <c r="DM3435" i="131"/>
  <c r="DU3614" i="131"/>
  <c r="EE3914" i="131"/>
  <c r="EH3972" i="131"/>
  <c r="DP4095" i="131"/>
  <c r="DY4214" i="131"/>
  <c r="DY4333" i="131"/>
  <c r="DV4393" i="131"/>
  <c r="EE4396" i="131"/>
  <c r="DL4455" i="131"/>
  <c r="DU4574" i="131"/>
  <c r="ED4693" i="131"/>
  <c r="DU4812" i="131"/>
  <c r="DV4872" i="131"/>
  <c r="DV4875" i="131"/>
  <c r="EH5174" i="131"/>
  <c r="EE5354" i="131"/>
  <c r="DV5356" i="131"/>
  <c r="EH5412" i="131"/>
  <c r="DY5416" i="131"/>
  <c r="EH5535" i="131"/>
  <c r="DL5653" i="131"/>
  <c r="DY5773" i="131"/>
  <c r="DL5776" i="131"/>
  <c r="DM5833" i="131"/>
  <c r="DV5835" i="131"/>
  <c r="ED5895" i="131"/>
  <c r="DU6014" i="131"/>
  <c r="ED6252" i="131"/>
  <c r="EE6312" i="131"/>
  <c r="DM6314" i="131"/>
  <c r="DY6614" i="131"/>
  <c r="EH6733" i="131"/>
  <c r="EE6793" i="131"/>
  <c r="EE6796" i="131"/>
  <c r="DP6852" i="131"/>
  <c r="DL6855" i="131"/>
  <c r="DP6975" i="131"/>
  <c r="DU7093" i="131"/>
  <c r="ED7212" i="131"/>
  <c r="DL7216" i="131"/>
  <c r="DM7272" i="131"/>
  <c r="DM7275" i="131"/>
  <c r="DL7454" i="131"/>
  <c r="DV7754" i="131"/>
  <c r="DP7812" i="131"/>
  <c r="EH7935" i="131"/>
  <c r="EH8054" i="131"/>
  <c r="EH8173" i="131"/>
  <c r="EE8233" i="131"/>
  <c r="EE8236" i="131"/>
  <c r="DU8295" i="131"/>
  <c r="ED8414" i="131"/>
  <c r="ED8533" i="131"/>
  <c r="DL1547" i="131"/>
  <c r="DV2327" i="131"/>
  <c r="DV4247" i="131"/>
  <c r="DV6167" i="131"/>
  <c r="DV8087" i="131"/>
  <c r="DW2325" i="131"/>
  <c r="DW2444" i="131"/>
  <c r="DN2563" i="131"/>
  <c r="EC2623" i="131"/>
  <c r="DT2626" i="131"/>
  <c r="EG2744" i="131"/>
  <c r="DN2924" i="131"/>
  <c r="EC3104" i="131"/>
  <c r="DT3106" i="131"/>
  <c r="DN3162" i="131"/>
  <c r="EF3166" i="131"/>
  <c r="DO3222" i="131"/>
  <c r="EG3225" i="131"/>
  <c r="DT3582" i="131"/>
  <c r="EC3584" i="131"/>
  <c r="DW3646" i="131"/>
  <c r="DX3703" i="131"/>
  <c r="DO3705" i="131"/>
  <c r="EF3765" i="131"/>
  <c r="DK4062" i="131"/>
  <c r="DK4065" i="131"/>
  <c r="DO4183" i="131"/>
  <c r="DO4186" i="131"/>
  <c r="EF4245" i="131"/>
  <c r="DN4364" i="131"/>
  <c r="EF4483" i="131"/>
  <c r="DT4543" i="131"/>
  <c r="DK4546" i="131"/>
  <c r="DO4664" i="131"/>
  <c r="DW4844" i="131"/>
  <c r="EC5024" i="131"/>
  <c r="DT5026" i="131"/>
  <c r="DN5082" i="131"/>
  <c r="DW5086" i="131"/>
  <c r="EG5142" i="131"/>
  <c r="DO5145" i="131"/>
  <c r="DT5502" i="131"/>
  <c r="DT5504" i="131"/>
  <c r="DN5566" i="131"/>
  <c r="DX5623" i="131"/>
  <c r="EG5625" i="131"/>
  <c r="EF5685" i="131"/>
  <c r="DK5982" i="131"/>
  <c r="DK5985" i="131"/>
  <c r="DX6103" i="131"/>
  <c r="DX6106" i="131"/>
  <c r="DN6165" i="131"/>
  <c r="DW6284" i="131"/>
  <c r="EF6403" i="131"/>
  <c r="DT6463" i="131"/>
  <c r="EC6466" i="131"/>
  <c r="EG6584" i="131"/>
  <c r="DN6764" i="131"/>
  <c r="DK6944" i="131"/>
  <c r="EC6946" i="131"/>
  <c r="EF7002" i="131"/>
  <c r="EF7124" i="131"/>
  <c r="DK7304" i="131"/>
  <c r="DT7306" i="131"/>
  <c r="DW7362" i="131"/>
  <c r="EP7368" i="131" s="1"/>
  <c r="DN7366" i="131"/>
  <c r="DX7422" i="131"/>
  <c r="DX7425" i="131"/>
  <c r="EC7782" i="131"/>
  <c r="DT7784" i="131"/>
  <c r="DN7846" i="131"/>
  <c r="EG7903" i="131"/>
  <c r="DO7905" i="131"/>
  <c r="DW7965" i="131"/>
  <c r="EP7970" i="131" s="1"/>
  <c r="DT8262" i="131"/>
  <c r="EC8265" i="131"/>
  <c r="DO8383" i="131"/>
  <c r="EG8386" i="131"/>
  <c r="DN8445" i="131"/>
  <c r="EF8564" i="131"/>
  <c r="EC3317" i="131"/>
  <c r="DK4277" i="131"/>
  <c r="DT5237" i="131"/>
  <c r="DK6197" i="131"/>
  <c r="EC7157" i="131"/>
  <c r="DT8117" i="131"/>
  <c r="DT2387" i="131"/>
  <c r="DX2507" i="131"/>
  <c r="EF3167" i="131"/>
  <c r="EC3347" i="131"/>
  <c r="DO3467" i="131"/>
  <c r="EF4127" i="131"/>
  <c r="DK4307" i="131"/>
  <c r="EG4427" i="131"/>
  <c r="DW5087" i="131"/>
  <c r="DT5267" i="131"/>
  <c r="EG5387" i="131"/>
  <c r="DN6047" i="131"/>
  <c r="EC6227" i="131"/>
  <c r="DX6347" i="131"/>
  <c r="EF7007" i="131"/>
  <c r="DT7187" i="131"/>
  <c r="DO7307" i="131"/>
  <c r="DW7967" i="131"/>
  <c r="DT8147" i="131"/>
  <c r="DX8267" i="131"/>
  <c r="DT7003" i="131"/>
  <c r="EE7006" i="131"/>
  <c r="DY7062" i="131"/>
  <c r="ED7065" i="131"/>
  <c r="DP7185" i="131"/>
  <c r="DU7303" i="131"/>
  <c r="DL7422" i="131"/>
  <c r="DL7426" i="131"/>
  <c r="DM7482" i="131"/>
  <c r="DM7485" i="131"/>
  <c r="DL7664" i="131"/>
  <c r="DV7964" i="131"/>
  <c r="DY8022" i="131"/>
  <c r="DY8026" i="131"/>
  <c r="DP8145" i="131"/>
  <c r="DP8264" i="131"/>
  <c r="DP8383" i="131"/>
  <c r="DM8443" i="131"/>
  <c r="DV8446" i="131"/>
  <c r="DL8505" i="131"/>
  <c r="DP946" i="131"/>
  <c r="DP1426" i="131"/>
  <c r="DP1545" i="131"/>
  <c r="DP1783" i="131"/>
  <c r="DU2143" i="131"/>
  <c r="EH1634" i="131"/>
  <c r="DP2116" i="131"/>
  <c r="DV2205" i="131"/>
  <c r="EH945" i="131"/>
  <c r="EH1782" i="131"/>
  <c r="EG373" i="131"/>
  <c r="ED435" i="131"/>
  <c r="DW1063" i="131"/>
  <c r="DM1124" i="131"/>
  <c r="EF1543" i="131"/>
  <c r="EE1604" i="131"/>
  <c r="DP1995" i="131"/>
  <c r="DV2082" i="131"/>
  <c r="ED106" i="131"/>
  <c r="DU344" i="131"/>
  <c r="EC526" i="131"/>
  <c r="DM1094" i="131"/>
  <c r="DP1305" i="131"/>
  <c r="EC1486" i="131"/>
  <c r="DO1602" i="131"/>
  <c r="DX2084" i="131"/>
  <c r="EF102" i="131"/>
  <c r="DO253" i="131"/>
  <c r="DL316" i="131"/>
  <c r="DM526" i="131"/>
  <c r="DM1005" i="131"/>
  <c r="DM1485" i="131"/>
  <c r="DT1573" i="131"/>
  <c r="DO1816" i="131"/>
  <c r="EH586" i="131"/>
  <c r="DV974" i="131"/>
  <c r="EH1066" i="131"/>
  <c r="DN1275" i="131"/>
  <c r="DT1362" i="131"/>
  <c r="DX1486" i="131"/>
  <c r="DP1665" i="131"/>
  <c r="EG1964" i="131"/>
  <c r="DL2025" i="131"/>
  <c r="DL1153" i="131"/>
  <c r="DY1275" i="131"/>
  <c r="DK1695" i="131"/>
  <c r="DM1842" i="131"/>
  <c r="DW316" i="131"/>
  <c r="DM1002" i="131"/>
  <c r="EF1276" i="131"/>
  <c r="DN1752" i="131"/>
  <c r="DN2233" i="131"/>
  <c r="DU672" i="131"/>
  <c r="ED1633" i="131"/>
  <c r="DO1935" i="131"/>
  <c r="DW464" i="131"/>
  <c r="EC1814" i="131"/>
  <c r="EH1635" i="131"/>
  <c r="EF2384" i="131"/>
  <c r="EH2474" i="131"/>
  <c r="EH195" i="131"/>
  <c r="DL343" i="131"/>
  <c r="DY675" i="131"/>
  <c r="DU825" i="131"/>
  <c r="DU1033" i="131"/>
  <c r="DU1994" i="131"/>
  <c r="DK1215" i="131"/>
  <c r="DX2296" i="131"/>
  <c r="DK2322" i="131"/>
  <c r="EE643" i="131"/>
  <c r="DK166" i="131"/>
  <c r="EH1515" i="131"/>
  <c r="EH2354" i="131"/>
  <c r="DL433" i="131"/>
  <c r="DV615" i="131"/>
  <c r="DL2382" i="131"/>
  <c r="DY2263" i="131"/>
  <c r="EG496" i="131"/>
  <c r="DW1396" i="131"/>
  <c r="EH915" i="131"/>
  <c r="DO2325" i="131"/>
  <c r="EG2804" i="131"/>
  <c r="DL3226" i="131"/>
  <c r="EF3552" i="131"/>
  <c r="DP3072" i="131"/>
  <c r="DP3555" i="131"/>
  <c r="DP4513" i="131"/>
  <c r="DV2535" i="131"/>
  <c r="EG2685" i="131"/>
  <c r="DL2745" i="131"/>
  <c r="EC3043" i="131"/>
  <c r="EE3253" i="131"/>
  <c r="EF3913" i="131"/>
  <c r="EF2864" i="131"/>
  <c r="DK3252" i="131"/>
  <c r="EG3372" i="131"/>
  <c r="DY3436" i="131"/>
  <c r="ED3794" i="131"/>
  <c r="DK3855" i="131"/>
  <c r="DN2355" i="131"/>
  <c r="EC2443" i="131"/>
  <c r="EE2534" i="131"/>
  <c r="EE2772" i="131"/>
  <c r="EF2832" i="131"/>
  <c r="DU2982" i="131"/>
  <c r="DN3315" i="131"/>
  <c r="DK3402" i="131"/>
  <c r="EG2776" i="131"/>
  <c r="DP3316" i="131"/>
  <c r="DM3403" i="131"/>
  <c r="DY3796" i="131"/>
  <c r="DT3973" i="131"/>
  <c r="DT2802" i="131"/>
  <c r="DW3195" i="131"/>
  <c r="DU3342" i="131"/>
  <c r="EH3462" i="131"/>
  <c r="ED2596" i="131"/>
  <c r="DY2716" i="131"/>
  <c r="EH3195" i="131"/>
  <c r="DO3374" i="131"/>
  <c r="DK3492" i="131"/>
  <c r="DT3972" i="131"/>
  <c r="EC4333" i="131"/>
  <c r="EF5954" i="131"/>
  <c r="DV6134" i="131"/>
  <c r="DV6253" i="131"/>
  <c r="DP4994" i="131"/>
  <c r="DP6435" i="131"/>
  <c r="DN4396" i="131"/>
  <c r="DV5173" i="131"/>
  <c r="DV5415" i="131"/>
  <c r="DV6736" i="131"/>
  <c r="DN6795" i="131"/>
  <c r="ED4276" i="131"/>
  <c r="DP4392" i="131"/>
  <c r="DK4573" i="131"/>
  <c r="DX4935" i="131"/>
  <c r="DT5172" i="131"/>
  <c r="DL5232" i="131"/>
  <c r="EG5292" i="131"/>
  <c r="DP5356" i="131"/>
  <c r="DU5714" i="131"/>
  <c r="DT5775" i="131"/>
  <c r="DU6196" i="131"/>
  <c r="EC6493" i="131"/>
  <c r="EG6855" i="131"/>
  <c r="DV5176" i="131"/>
  <c r="DN5235" i="131"/>
  <c r="DW5714" i="131"/>
  <c r="DW6196" i="131"/>
  <c r="ED4156" i="131"/>
  <c r="EH4273" i="131"/>
  <c r="EC4453" i="131"/>
  <c r="DU4634" i="131"/>
  <c r="DP4753" i="131"/>
  <c r="EC5052" i="131"/>
  <c r="DU5112" i="131"/>
  <c r="DK5175" i="131"/>
  <c r="EG5533" i="131"/>
  <c r="DY5714" i="131"/>
  <c r="DT5893" i="131"/>
  <c r="DT6135" i="131"/>
  <c r="EG6374" i="131"/>
  <c r="DO6612" i="131"/>
  <c r="EO6612" i="131" s="1"/>
  <c r="DP6676" i="131"/>
  <c r="DN4635" i="131"/>
  <c r="DN5114" i="131"/>
  <c r="DW5593" i="131"/>
  <c r="DM6734" i="131"/>
  <c r="DV6972" i="131"/>
  <c r="DU4515" i="131"/>
  <c r="DY4634" i="131"/>
  <c r="DT4936" i="131"/>
  <c r="EH5114" i="131"/>
  <c r="EH5594" i="131"/>
  <c r="DO6016" i="131"/>
  <c r="DL6434" i="131"/>
  <c r="DP7155" i="131"/>
  <c r="DO7933" i="131"/>
  <c r="DL8475" i="131"/>
  <c r="DW7035" i="131"/>
  <c r="DV7815" i="131"/>
  <c r="DX7814" i="131"/>
  <c r="DL7994" i="131"/>
  <c r="ED8113" i="131"/>
  <c r="DY8233" i="131"/>
  <c r="DN7003" i="131"/>
  <c r="EH7034" i="131"/>
  <c r="DK7095" i="131"/>
  <c r="DX7214" i="131"/>
  <c r="EC7574" i="131"/>
  <c r="DX7693" i="131"/>
  <c r="EC8055" i="131"/>
  <c r="DO8174" i="131"/>
  <c r="DK8532" i="131"/>
  <c r="EE7092" i="131"/>
  <c r="EE7572" i="131"/>
  <c r="EF8112" i="131"/>
  <c r="DK7004" i="131"/>
  <c r="DO7094" i="131"/>
  <c r="DP7513" i="131"/>
  <c r="DU7873" i="131"/>
  <c r="DU7992" i="131"/>
  <c r="DO8055" i="131"/>
  <c r="DT8414" i="131"/>
  <c r="DN7873" i="131"/>
  <c r="EE8413" i="131"/>
  <c r="DM1934" i="131"/>
  <c r="DM2172" i="131"/>
  <c r="DK373" i="131"/>
  <c r="DM642" i="131"/>
  <c r="EC2174" i="131"/>
  <c r="DP702" i="131"/>
  <c r="DY704" i="131"/>
  <c r="EC763" i="131"/>
  <c r="ED792" i="131"/>
  <c r="DT2174" i="131"/>
  <c r="DO4486" i="131"/>
  <c r="DL7515" i="131"/>
  <c r="ED3466" i="131"/>
  <c r="EH3585" i="131"/>
  <c r="DM3765" i="131"/>
  <c r="DY3826" i="131"/>
  <c r="DU3946" i="131"/>
  <c r="DV4245" i="131"/>
  <c r="DP4306" i="131"/>
  <c r="DW4426" i="131"/>
  <c r="EE4606" i="131"/>
  <c r="DM4725" i="131"/>
  <c r="ED4906" i="131"/>
  <c r="EE4726" i="131"/>
  <c r="DL3465" i="131"/>
  <c r="DW554" i="131"/>
  <c r="EC494" i="131"/>
  <c r="DN794" i="131"/>
  <c r="DX284" i="131"/>
  <c r="EF344" i="131"/>
  <c r="DK494" i="131"/>
  <c r="EG494" i="131"/>
  <c r="DY1063" i="131"/>
  <c r="DN2232" i="131"/>
  <c r="EG644" i="131"/>
  <c r="EE522" i="131"/>
  <c r="DO974" i="131"/>
  <c r="EE2294" i="131"/>
  <c r="DM374" i="131"/>
  <c r="EH2112" i="131"/>
  <c r="DV973" i="131"/>
  <c r="DL1754" i="131"/>
  <c r="EH1153" i="131"/>
  <c r="DU3825" i="131"/>
  <c r="ED4305" i="131"/>
  <c r="DV4966" i="131"/>
  <c r="DL5266" i="131"/>
  <c r="EE4605" i="131"/>
  <c r="DV5085" i="131"/>
  <c r="EH5626" i="131"/>
  <c r="EH4186" i="131"/>
  <c r="EF4786" i="131"/>
  <c r="DX4846" i="131"/>
  <c r="EE5086" i="131"/>
  <c r="ED223" i="131"/>
  <c r="DL1632" i="131"/>
  <c r="DY584" i="131"/>
  <c r="EC1932" i="131"/>
  <c r="DM4006" i="131"/>
  <c r="DV4486" i="131"/>
  <c r="DM5086" i="131"/>
  <c r="DO3523" i="131"/>
  <c r="EG3642" i="131"/>
  <c r="EC3645" i="131"/>
  <c r="DK3765" i="131"/>
  <c r="EG3765" i="131"/>
  <c r="DW5386" i="131"/>
  <c r="DN3706" i="131"/>
  <c r="DV6046" i="131"/>
  <c r="DM6046" i="131"/>
  <c r="DL4665" i="131"/>
  <c r="ED1632" i="131"/>
  <c r="DT3646" i="131"/>
  <c r="DW553" i="131"/>
  <c r="DL4066" i="131"/>
  <c r="EE4366" i="131"/>
  <c r="ED4665" i="131"/>
  <c r="DP5265" i="131"/>
  <c r="DK5805" i="131"/>
  <c r="DW2113" i="131"/>
  <c r="EC884" i="131"/>
  <c r="DK3526" i="131"/>
  <c r="EF4066" i="131"/>
  <c r="DK4486" i="131"/>
  <c r="DN4546" i="131"/>
  <c r="EH5145" i="131"/>
  <c r="EC5446" i="131"/>
  <c r="EH5625" i="131"/>
  <c r="DV5805" i="131"/>
  <c r="DL5986" i="131"/>
  <c r="DX6046" i="131"/>
  <c r="DM6286" i="131"/>
  <c r="DO1002" i="131"/>
  <c r="EC1092" i="131"/>
  <c r="DW1152" i="131"/>
  <c r="EF1393" i="131"/>
  <c r="DX972" i="131"/>
  <c r="EG1813" i="131"/>
  <c r="ED4785" i="131"/>
  <c r="EG254" i="131"/>
  <c r="DW432" i="131"/>
  <c r="DN463" i="131"/>
  <c r="EG972" i="131"/>
  <c r="DM252" i="131"/>
  <c r="DK1214" i="131"/>
  <c r="DT4726" i="131"/>
  <c r="DX973" i="131"/>
  <c r="DM1212" i="131"/>
  <c r="DX1814" i="131"/>
  <c r="DW1154" i="131"/>
  <c r="EF3586" i="131"/>
  <c r="DX5086" i="131"/>
  <c r="DN5986" i="131"/>
  <c r="DO613" i="131"/>
  <c r="DN3585" i="131"/>
  <c r="DW3464" i="131"/>
  <c r="EF3584" i="131"/>
  <c r="EE252" i="131"/>
  <c r="DX5206" i="131"/>
  <c r="DU6586" i="131"/>
  <c r="DU6826" i="131"/>
  <c r="EC6526" i="131"/>
  <c r="DP6946" i="131"/>
  <c r="EG4726" i="131"/>
  <c r="EH5745" i="131"/>
  <c r="EF6586" i="131"/>
  <c r="DX3523" i="131"/>
  <c r="ED3583" i="131"/>
  <c r="DV3643" i="131"/>
  <c r="EE4003" i="131"/>
  <c r="ED4064" i="131"/>
  <c r="DO4364" i="131"/>
  <c r="DU4543" i="131"/>
  <c r="DO4605" i="131"/>
  <c r="DK5086" i="131"/>
  <c r="EC5566" i="131"/>
  <c r="DL6106" i="131"/>
  <c r="DL5626" i="131"/>
  <c r="DY6226" i="131"/>
  <c r="DV6766" i="131"/>
  <c r="DM4125" i="131"/>
  <c r="DN4065" i="131"/>
  <c r="DO3883" i="131"/>
  <c r="DO4122" i="131"/>
  <c r="ED4303" i="131"/>
  <c r="DK4363" i="131"/>
  <c r="DX4602" i="131"/>
  <c r="DT1092" i="131"/>
  <c r="EG5686" i="131"/>
  <c r="DM6886" i="131"/>
  <c r="EE3764" i="131"/>
  <c r="EH4305" i="131"/>
  <c r="ED6706" i="131"/>
  <c r="EF7156" i="131"/>
  <c r="DU6706" i="131"/>
  <c r="DX7576" i="131"/>
  <c r="DU3703" i="131"/>
  <c r="DL3943" i="131"/>
  <c r="DV4002" i="131"/>
  <c r="DX4005" i="131"/>
  <c r="DL4183" i="131"/>
  <c r="EG4363" i="131"/>
  <c r="DL4663" i="131"/>
  <c r="DT4723" i="131"/>
  <c r="DL4903" i="131"/>
  <c r="DM4962" i="131"/>
  <c r="DK5084" i="131"/>
  <c r="EE7816" i="131"/>
  <c r="DX6286" i="131"/>
  <c r="EC6886" i="131"/>
  <c r="DK6406" i="131"/>
  <c r="EC6646" i="131"/>
  <c r="EG4962" i="131"/>
  <c r="DT4965" i="131"/>
  <c r="DW1034" i="131"/>
  <c r="DW313" i="131"/>
  <c r="DN4545" i="131"/>
  <c r="DO5565" i="131"/>
  <c r="EF3945" i="131"/>
  <c r="DK4004" i="131"/>
  <c r="DO4123" i="131"/>
  <c r="EF4182" i="131"/>
  <c r="DW4423" i="131"/>
  <c r="DW4424" i="131"/>
  <c r="DK4484" i="131"/>
  <c r="DX4484" i="131"/>
  <c r="DT4602" i="131"/>
  <c r="DX4603" i="131"/>
  <c r="DN4662" i="131"/>
  <c r="EF4664" i="131"/>
  <c r="DO4722" i="131"/>
  <c r="DM4844" i="131"/>
  <c r="DN4902" i="131"/>
  <c r="EE4962" i="131"/>
  <c r="EG4964" i="131"/>
  <c r="DX5083" i="131"/>
  <c r="EF5143" i="131"/>
  <c r="DO5203" i="131"/>
  <c r="DV5324" i="131"/>
  <c r="DM5324" i="131"/>
  <c r="DT5325" i="131"/>
  <c r="DN5384" i="131"/>
  <c r="EF5385" i="131"/>
  <c r="DV5442" i="131"/>
  <c r="EC5444" i="131"/>
  <c r="DK5443" i="131"/>
  <c r="EG5444" i="131"/>
  <c r="EC5563" i="131"/>
  <c r="EC5562" i="131"/>
  <c r="DW5623" i="131"/>
  <c r="EG5682" i="131"/>
  <c r="DM5804" i="131"/>
  <c r="DN5862" i="131"/>
  <c r="DM5922" i="131"/>
  <c r="EC5924" i="131"/>
  <c r="DK6042" i="131"/>
  <c r="DX6043" i="131"/>
  <c r="DN6103" i="131"/>
  <c r="DP6345" i="131"/>
  <c r="DT6885" i="131"/>
  <c r="DK6405" i="131"/>
  <c r="DN8476" i="131"/>
  <c r="DM5445" i="131"/>
  <c r="DW6826" i="131"/>
  <c r="DY6586" i="131"/>
  <c r="DV6525" i="131"/>
  <c r="EG7456" i="131"/>
  <c r="EC5686" i="131"/>
  <c r="DP6106" i="131"/>
  <c r="EH6345" i="131"/>
  <c r="DN6586" i="131"/>
  <c r="DV6645" i="131"/>
  <c r="ED8116" i="131"/>
  <c r="EG6166" i="131"/>
  <c r="EE6165" i="131"/>
  <c r="EF6945" i="131"/>
  <c r="ED5385" i="131"/>
  <c r="DP6465" i="131"/>
  <c r="DM8056" i="131"/>
  <c r="DP6585" i="131"/>
  <c r="ED6465" i="131"/>
  <c r="EG6885" i="131"/>
  <c r="DY913" i="131"/>
  <c r="EC6286" i="131"/>
  <c r="EC6045" i="131"/>
  <c r="DL4303" i="131"/>
  <c r="DL5385" i="131"/>
  <c r="DU6825" i="131"/>
  <c r="DW3823" i="131"/>
  <c r="DW4542" i="131"/>
  <c r="DW5022" i="131"/>
  <c r="EF5743" i="131"/>
  <c r="DV4964" i="131"/>
  <c r="EC5084" i="131"/>
  <c r="EF5502" i="131"/>
  <c r="DY5985" i="131"/>
  <c r="DO5805" i="131"/>
  <c r="EE5322" i="131"/>
  <c r="EE5563" i="131"/>
  <c r="ED4304" i="131"/>
  <c r="EH4663" i="131"/>
  <c r="ED5022" i="131"/>
  <c r="DU5504" i="131"/>
  <c r="EH5622" i="131"/>
  <c r="DV5802" i="131"/>
  <c r="DM6044" i="131"/>
  <c r="DO5922" i="131"/>
  <c r="DP3584" i="131"/>
  <c r="DW4064" i="131"/>
  <c r="DL194" i="131"/>
  <c r="DU1632" i="131"/>
  <c r="DU914" i="131"/>
  <c r="DK6044" i="131"/>
  <c r="EC6884" i="131"/>
  <c r="DL5863" i="131"/>
  <c r="DO6885" i="131"/>
  <c r="DK6645" i="131"/>
  <c r="ED3703" i="131"/>
  <c r="ED4184" i="131"/>
  <c r="DP4543" i="131"/>
  <c r="ED4662" i="131"/>
  <c r="ED5382" i="131"/>
  <c r="DK5683" i="131"/>
  <c r="EE5804" i="131"/>
  <c r="DU5862" i="131"/>
  <c r="DU6103" i="131"/>
  <c r="DU6104" i="131"/>
  <c r="DU6344" i="131"/>
  <c r="DM6522" i="131"/>
  <c r="DV6644" i="131"/>
  <c r="EG5922" i="131"/>
  <c r="EE6763" i="131"/>
  <c r="DP3944" i="131"/>
  <c r="DX5805" i="131"/>
  <c r="EC4842" i="131"/>
  <c r="DL5144" i="131"/>
  <c r="DT5322" i="131"/>
  <c r="DX6044" i="131"/>
  <c r="EH6225" i="131"/>
  <c r="EH6704" i="131"/>
  <c r="DM6402" i="131"/>
  <c r="DW5745" i="131"/>
  <c r="DN6824" i="131"/>
  <c r="EG6162" i="131"/>
  <c r="DX6524" i="131"/>
  <c r="EG6404" i="131"/>
  <c r="DX6522" i="131"/>
  <c r="DM6762" i="131"/>
  <c r="DX6883" i="131"/>
  <c r="EC5442" i="131"/>
  <c r="DX5444" i="131"/>
  <c r="DW6583" i="131"/>
  <c r="DT6165" i="131"/>
  <c r="DW3582" i="131"/>
  <c r="EH4184" i="131"/>
  <c r="DT5684" i="131"/>
  <c r="DL5742" i="131"/>
  <c r="EE6642" i="131"/>
  <c r="DO6042" i="131"/>
  <c r="ED6222" i="131"/>
  <c r="EE4964" i="131"/>
  <c r="DX5562" i="131"/>
  <c r="ED6462" i="131"/>
  <c r="ED3823" i="131"/>
  <c r="DP4423" i="131"/>
  <c r="DX5923" i="131"/>
  <c r="DV6162" i="131"/>
  <c r="DY6583" i="131"/>
  <c r="EH6824" i="131"/>
  <c r="EH4902" i="131"/>
  <c r="ED5982" i="131"/>
  <c r="EG6164" i="131"/>
  <c r="DO6403" i="131"/>
  <c r="DK4002" i="131"/>
  <c r="EG5082" i="131"/>
  <c r="DT6402" i="131"/>
  <c r="EF313" i="131"/>
  <c r="EG6884" i="131"/>
  <c r="DX6404" i="131"/>
  <c r="DW5864" i="131"/>
  <c r="EC6883" i="131"/>
  <c r="EF6942" i="131"/>
  <c r="DN6223" i="131"/>
  <c r="DW5744" i="131"/>
  <c r="EF5262" i="131"/>
  <c r="DW6704" i="131"/>
  <c r="EF4063" i="131"/>
  <c r="DV5564" i="131"/>
  <c r="EF5503" i="131"/>
  <c r="DM6282" i="131"/>
  <c r="EH5504" i="131"/>
  <c r="DU6102" i="131"/>
  <c r="DM6404" i="131"/>
  <c r="DL6824" i="131"/>
  <c r="ED5024" i="131"/>
  <c r="DY6222" i="131"/>
  <c r="DU6702" i="131"/>
  <c r="EF3583" i="131"/>
  <c r="DW4063" i="131"/>
  <c r="EE4362" i="131"/>
  <c r="DN5744" i="131"/>
  <c r="EF5983" i="131"/>
  <c r="DN6582" i="131"/>
  <c r="EY25906" i="131"/>
  <c r="EY25904" i="131"/>
  <c r="EY25903" i="131"/>
  <c r="EY25910" i="131"/>
  <c r="EY25909" i="131"/>
  <c r="EY25908" i="131"/>
  <c r="EY25907" i="131"/>
  <c r="EY25911" i="131"/>
  <c r="EY25905" i="131"/>
  <c r="EY25041" i="131"/>
  <c r="EY25035" i="131"/>
  <c r="EY25036" i="131"/>
  <c r="EY25034" i="131"/>
  <c r="EY25033" i="131"/>
  <c r="EY25040" i="131"/>
  <c r="EY25039" i="131"/>
  <c r="EY25038" i="131"/>
  <c r="EY25037" i="131"/>
  <c r="EY21313" i="131"/>
  <c r="EY18675" i="131"/>
  <c r="EY18676" i="131"/>
  <c r="EY18674" i="131"/>
  <c r="EY18673" i="131"/>
  <c r="EY18680" i="131"/>
  <c r="EY18679" i="131"/>
  <c r="EY18678" i="131"/>
  <c r="EY18677" i="131"/>
  <c r="EY18681" i="131"/>
  <c r="EY18411" i="131"/>
  <c r="EY18405" i="131"/>
  <c r="EY26120" i="131"/>
  <c r="EY26119" i="131"/>
  <c r="EY26118" i="131"/>
  <c r="EY26117" i="131"/>
  <c r="EY26121" i="131"/>
  <c r="EY26115" i="131"/>
  <c r="EY26116" i="131"/>
  <c r="EY26114" i="131"/>
  <c r="EY26113" i="131"/>
  <c r="EY13215" i="131"/>
  <c r="EY13216" i="131"/>
  <c r="EY13214" i="131"/>
  <c r="EY13213" i="131"/>
  <c r="EY13220" i="131"/>
  <c r="EY13219" i="131"/>
  <c r="EY13218" i="131"/>
  <c r="EY13217" i="131"/>
  <c r="EY13221" i="131"/>
  <c r="EY18077" i="131"/>
  <c r="EZ24615" i="131"/>
  <c r="EY21978" i="131"/>
  <c r="EY17894" i="131"/>
  <c r="EZ20533" i="131"/>
  <c r="EY9943" i="131"/>
  <c r="EY9950" i="131"/>
  <c r="EY9857" i="131"/>
  <c r="EY9861" i="131"/>
  <c r="EY12553" i="131"/>
  <c r="EZ10637" i="131"/>
  <c r="EZ21019" i="131"/>
  <c r="EY22608" i="131"/>
  <c r="EY10249" i="131"/>
  <c r="EY19543" i="131"/>
  <c r="EY24827" i="131"/>
  <c r="EY24831" i="131"/>
  <c r="EY21165" i="131"/>
  <c r="EY21166" i="131"/>
  <c r="EY21164" i="131"/>
  <c r="EY21163" i="131"/>
  <c r="EY21170" i="131"/>
  <c r="EY21169" i="131"/>
  <c r="EY21168" i="131"/>
  <c r="EY21167" i="131"/>
  <c r="EY21171" i="131"/>
  <c r="EY17720" i="131"/>
  <c r="EY17719" i="131"/>
  <c r="EY17718" i="131"/>
  <c r="EY17717" i="131"/>
  <c r="EY17721" i="131"/>
  <c r="EY17715" i="131"/>
  <c r="EY17716" i="131"/>
  <c r="EY17714" i="131"/>
  <c r="EY17713" i="131"/>
  <c r="EY20146" i="131"/>
  <c r="EY20144" i="131"/>
  <c r="EY20143" i="131"/>
  <c r="EY20150" i="131"/>
  <c r="EY20149" i="131"/>
  <c r="EY20148" i="131"/>
  <c r="EY20147" i="131"/>
  <c r="EY20151" i="131"/>
  <c r="EY20145" i="131"/>
  <c r="EY13396" i="131"/>
  <c r="EY13394" i="131"/>
  <c r="EY13393" i="131"/>
  <c r="EY13400" i="131"/>
  <c r="EY13399" i="131"/>
  <c r="EY13398" i="131"/>
  <c r="EY13397" i="131"/>
  <c r="EY13401" i="131"/>
  <c r="EY13395" i="131"/>
  <c r="EY10545" i="131"/>
  <c r="EY10546" i="131"/>
  <c r="EY10544" i="131"/>
  <c r="EY10543" i="131"/>
  <c r="EY10550" i="131"/>
  <c r="EY10549" i="131"/>
  <c r="EY10548" i="131"/>
  <c r="EY10547" i="131"/>
  <c r="EY10551" i="131"/>
  <c r="EZ26833" i="131"/>
  <c r="EY21290" i="131"/>
  <c r="EY21289" i="131"/>
  <c r="EY21288" i="131"/>
  <c r="EY21287" i="131"/>
  <c r="EY21291" i="131"/>
  <c r="EY21285" i="131"/>
  <c r="EY21286" i="131"/>
  <c r="EY21284" i="131"/>
  <c r="EY21283" i="131"/>
  <c r="EY13964" i="131"/>
  <c r="EY19911" i="131"/>
  <c r="EY22129" i="131"/>
  <c r="EY11298" i="131"/>
  <c r="EY13340" i="131"/>
  <c r="EY13339" i="131"/>
  <c r="EY13338" i="131"/>
  <c r="EY13337" i="131"/>
  <c r="EY13341" i="131"/>
  <c r="EY13335" i="131"/>
  <c r="EY13336" i="131"/>
  <c r="EY13334" i="131"/>
  <c r="EY13333" i="131"/>
  <c r="EY17060" i="131"/>
  <c r="EY17059" i="131"/>
  <c r="EY17058" i="131"/>
  <c r="EY17057" i="131"/>
  <c r="EY17061" i="131"/>
  <c r="EY17055" i="131"/>
  <c r="EY17056" i="131"/>
  <c r="EY17054" i="131"/>
  <c r="EY17053" i="131"/>
  <c r="EZ19633" i="131"/>
  <c r="EY9889" i="131"/>
  <c r="EY19101" i="131"/>
  <c r="EY10607" i="131"/>
  <c r="EY10611" i="131"/>
  <c r="EY14174" i="131"/>
  <c r="EY12137" i="131"/>
  <c r="EY24076" i="131"/>
  <c r="EY22755" i="131"/>
  <c r="EY22760" i="131"/>
  <c r="EY22759" i="131"/>
  <c r="EY22758" i="131"/>
  <c r="EY22757" i="131"/>
  <c r="EY22761" i="131"/>
  <c r="EY22756" i="131"/>
  <c r="EY22753" i="131"/>
  <c r="EY22754" i="131"/>
  <c r="EY9044" i="131"/>
  <c r="EY17384" i="131"/>
  <c r="EY11897" i="131"/>
  <c r="EY26808" i="131"/>
  <c r="EY19067" i="131"/>
  <c r="EY14867" i="131"/>
  <c r="EY14871" i="131"/>
  <c r="EY16818" i="131"/>
  <c r="EZ14838" i="131"/>
  <c r="EZ11326" i="131"/>
  <c r="EY21553" i="131"/>
  <c r="EY12584" i="131"/>
  <c r="EY15823" i="131"/>
  <c r="EY12466" i="131"/>
  <c r="EY12464" i="131"/>
  <c r="EY12463" i="131"/>
  <c r="EY12470" i="131"/>
  <c r="EY12469" i="131"/>
  <c r="EY12468" i="131"/>
  <c r="EY12467" i="131"/>
  <c r="EY12471" i="131"/>
  <c r="EY12465" i="131"/>
  <c r="EY20690" i="131"/>
  <c r="EY20689" i="131"/>
  <c r="EY20688" i="131"/>
  <c r="EY20687" i="131"/>
  <c r="EY20691" i="131"/>
  <c r="EY20685" i="131"/>
  <c r="EY20686" i="131"/>
  <c r="EY20684" i="131"/>
  <c r="EY20683" i="131"/>
  <c r="EY25341" i="131"/>
  <c r="EY25335" i="131"/>
  <c r="EY25336" i="131"/>
  <c r="EY25334" i="131"/>
  <c r="EY25333" i="131"/>
  <c r="EY25340" i="131"/>
  <c r="EY25339" i="131"/>
  <c r="EY25338" i="131"/>
  <c r="EY25337" i="131"/>
  <c r="EY13156" i="131"/>
  <c r="EY13154" i="131"/>
  <c r="EY13153" i="131"/>
  <c r="EY13160" i="131"/>
  <c r="EY13159" i="131"/>
  <c r="EY13158" i="131"/>
  <c r="EY13157" i="131"/>
  <c r="EY13161" i="131"/>
  <c r="EY13155" i="131"/>
  <c r="EY21500" i="131"/>
  <c r="EY21499" i="131"/>
  <c r="EY21498" i="131"/>
  <c r="EY21497" i="131"/>
  <c r="EY21501" i="131"/>
  <c r="EY21495" i="131"/>
  <c r="EY21496" i="131"/>
  <c r="EY21494" i="131"/>
  <c r="EY21493" i="131"/>
  <c r="EY17810" i="131"/>
  <c r="EY20595" i="131"/>
  <c r="EY20596" i="131"/>
  <c r="EY20594" i="131"/>
  <c r="EY20593" i="131"/>
  <c r="EY20600" i="131"/>
  <c r="EY20599" i="131"/>
  <c r="EY20598" i="131"/>
  <c r="EY20597" i="131"/>
  <c r="EY20601" i="131"/>
  <c r="EY15591" i="131"/>
  <c r="EY15585" i="131"/>
  <c r="EY15586" i="131"/>
  <c r="EY15584" i="131"/>
  <c r="EY15583" i="131"/>
  <c r="EY15590" i="131"/>
  <c r="EY15589" i="131"/>
  <c r="EY15588" i="131"/>
  <c r="EY15587" i="131"/>
  <c r="EY13579" i="131"/>
  <c r="EY14631" i="131"/>
  <c r="EY14625" i="131"/>
  <c r="EY14960" i="131"/>
  <c r="EY11773" i="131"/>
  <c r="EY20478" i="131"/>
  <c r="EY15553" i="131"/>
  <c r="EY11538" i="131"/>
  <c r="EY21705" i="131"/>
  <c r="EY20325" i="131"/>
  <c r="EY20326" i="131"/>
  <c r="EY20330" i="131"/>
  <c r="EY20329" i="131"/>
  <c r="EY20328" i="131"/>
  <c r="EY20327" i="131"/>
  <c r="EY20331" i="131"/>
  <c r="EY20324" i="131"/>
  <c r="EY20323" i="131"/>
  <c r="EY22221" i="131"/>
  <c r="EY20057" i="131"/>
  <c r="EY11504" i="131"/>
  <c r="EY25454" i="131"/>
  <c r="EY16999" i="131"/>
  <c r="EY16849" i="131"/>
  <c r="EY16696" i="131"/>
  <c r="EY13876" i="131"/>
  <c r="EY13874" i="131"/>
  <c r="EY13873" i="131"/>
  <c r="EY13880" i="131"/>
  <c r="EY13879" i="131"/>
  <c r="EY13878" i="131"/>
  <c r="EY13877" i="131"/>
  <c r="EY13881" i="131"/>
  <c r="EY13875" i="131"/>
  <c r="EY16275" i="131"/>
  <c r="EY16276" i="131"/>
  <c r="EY16274" i="131"/>
  <c r="EY16273" i="131"/>
  <c r="EY16280" i="131"/>
  <c r="EY16279" i="131"/>
  <c r="EY16278" i="131"/>
  <c r="EY16277" i="131"/>
  <c r="EY16281" i="131"/>
  <c r="EY13007" i="131"/>
  <c r="EY13011" i="131"/>
  <c r="EY14566" i="131"/>
  <c r="EY14564" i="131"/>
  <c r="EY14563" i="131"/>
  <c r="EY14571" i="131"/>
  <c r="EY14570" i="131"/>
  <c r="EY14565" i="131"/>
  <c r="EY14569" i="131"/>
  <c r="EY14568" i="131"/>
  <c r="EY14567" i="131"/>
  <c r="EY10216" i="131"/>
  <c r="EY10214" i="131"/>
  <c r="EY10213" i="131"/>
  <c r="EY10220" i="131"/>
  <c r="EY10219" i="131"/>
  <c r="EY10218" i="131"/>
  <c r="EY10217" i="131"/>
  <c r="EY10221" i="131"/>
  <c r="EY10215" i="131"/>
  <c r="EY26600" i="131"/>
  <c r="EY26599" i="131"/>
  <c r="EY26598" i="131"/>
  <c r="EY26597" i="131"/>
  <c r="EY26601" i="131"/>
  <c r="EY26595" i="131"/>
  <c r="EY26596" i="131"/>
  <c r="EY26594" i="131"/>
  <c r="EY26593" i="131"/>
  <c r="EY21045" i="131"/>
  <c r="EY21046" i="131"/>
  <c r="EY21044" i="131"/>
  <c r="EY21043" i="131"/>
  <c r="EY21050" i="131"/>
  <c r="EY21049" i="131"/>
  <c r="EY21048" i="131"/>
  <c r="EY21047" i="131"/>
  <c r="EY21051" i="131"/>
  <c r="EY24313" i="131"/>
  <c r="EY9201" i="131"/>
  <c r="EY19334" i="131"/>
  <c r="EY18014" i="131"/>
  <c r="EY13483" i="131"/>
  <c r="EY21074" i="131"/>
  <c r="EY9435" i="131"/>
  <c r="EY11237" i="131"/>
  <c r="EY11601" i="131"/>
  <c r="EY11595" i="131"/>
  <c r="EY11596" i="131"/>
  <c r="EY11594" i="131"/>
  <c r="EY11593" i="131"/>
  <c r="EY11600" i="131"/>
  <c r="EY11599" i="131"/>
  <c r="EY11598" i="131"/>
  <c r="EY11597" i="131"/>
  <c r="EY20871" i="131"/>
  <c r="EY20865" i="131"/>
  <c r="EY20866" i="131"/>
  <c r="EY20864" i="131"/>
  <c r="EY20863" i="131"/>
  <c r="EY20870" i="131"/>
  <c r="EY20869" i="131"/>
  <c r="EY20868" i="131"/>
  <c r="EY20867" i="131"/>
  <c r="EY8991" i="131"/>
  <c r="EZ9528" i="131"/>
  <c r="EY25485" i="131"/>
  <c r="EY19756" i="131"/>
  <c r="EY24111" i="131"/>
  <c r="EY19127" i="131"/>
  <c r="EY19281" i="131"/>
  <c r="EY15499" i="131"/>
  <c r="EY18587" i="131"/>
  <c r="EY11481" i="131"/>
  <c r="EY16183" i="131"/>
  <c r="EY16190" i="131"/>
  <c r="EY12434" i="131"/>
  <c r="EY10157" i="131"/>
  <c r="EY19183" i="131"/>
  <c r="EY25726" i="131"/>
  <c r="EY25724" i="131"/>
  <c r="EY25723" i="131"/>
  <c r="EY25730" i="131"/>
  <c r="EY25729" i="131"/>
  <c r="EY25728" i="131"/>
  <c r="EY25727" i="131"/>
  <c r="EY25731" i="131"/>
  <c r="EY25725" i="131"/>
  <c r="EY14480" i="131"/>
  <c r="EY13187" i="131"/>
  <c r="EY12499" i="131"/>
  <c r="EY10187" i="131"/>
  <c r="EY11747" i="131"/>
  <c r="EY25666" i="131"/>
  <c r="EY24734" i="131"/>
  <c r="EY9347" i="131"/>
  <c r="EY17989" i="131"/>
  <c r="EY12377" i="131"/>
  <c r="EY11629" i="131"/>
  <c r="EY21800" i="131"/>
  <c r="EY17118" i="131"/>
  <c r="EY20985" i="131"/>
  <c r="EY20986" i="131"/>
  <c r="EY12678" i="131"/>
  <c r="EY10910" i="131"/>
  <c r="EY10909" i="131"/>
  <c r="EY10908" i="131"/>
  <c r="EY10907" i="131"/>
  <c r="EY10911" i="131"/>
  <c r="EY10905" i="131"/>
  <c r="EY10906" i="131"/>
  <c r="EY10904" i="131"/>
  <c r="EY10903" i="131"/>
  <c r="EY15410" i="131"/>
  <c r="EY15409" i="131"/>
  <c r="EY15408" i="131"/>
  <c r="EY15407" i="131"/>
  <c r="EY15411" i="131"/>
  <c r="EY15405" i="131"/>
  <c r="EY15406" i="131"/>
  <c r="EY15404" i="131"/>
  <c r="EY15403" i="131"/>
  <c r="EY9795" i="131"/>
  <c r="EY9796" i="131"/>
  <c r="EY9794" i="131"/>
  <c r="EY9793" i="131"/>
  <c r="EY9800" i="131"/>
  <c r="EY9799" i="131"/>
  <c r="EY9798" i="131"/>
  <c r="EY9797" i="131"/>
  <c r="EY9801" i="131"/>
  <c r="EY18501" i="131"/>
  <c r="EY18495" i="131"/>
  <c r="EY18496" i="131"/>
  <c r="EY18494" i="131"/>
  <c r="EY18493" i="131"/>
  <c r="EY18500" i="131"/>
  <c r="EY18499" i="131"/>
  <c r="EY18498" i="131"/>
  <c r="EY18497" i="131"/>
  <c r="EY22275" i="131"/>
  <c r="EY25550" i="131"/>
  <c r="EY25549" i="131"/>
  <c r="EY25548" i="131"/>
  <c r="EY25547" i="131"/>
  <c r="EY25551" i="131"/>
  <c r="EY25545" i="131"/>
  <c r="EY25546" i="131"/>
  <c r="EY25544" i="131"/>
  <c r="EY25543" i="131"/>
  <c r="EY24650" i="131"/>
  <c r="EY24649" i="131"/>
  <c r="EY24648" i="131"/>
  <c r="EY24647" i="131"/>
  <c r="EY24651" i="131"/>
  <c r="EY24645" i="131"/>
  <c r="EY24646" i="131"/>
  <c r="EY24644" i="131"/>
  <c r="EY24643" i="131"/>
  <c r="EY22189" i="131"/>
  <c r="EY24379" i="131"/>
  <c r="EY15919" i="131"/>
  <c r="EY13785" i="131"/>
  <c r="EY16007" i="131"/>
  <c r="EY22428" i="131"/>
  <c r="EY17211" i="131"/>
  <c r="EY18975" i="131"/>
  <c r="EY13724" i="131"/>
  <c r="EY25394" i="131"/>
  <c r="EY20627" i="131"/>
  <c r="EY20631" i="131"/>
  <c r="EY22009" i="131"/>
  <c r="EY17961" i="131"/>
  <c r="EY24794" i="131"/>
  <c r="EY18613" i="131"/>
  <c r="EY18224" i="131"/>
  <c r="EY21619" i="131"/>
  <c r="EY9676" i="131"/>
  <c r="EY22154" i="131"/>
  <c r="EY22579" i="131"/>
  <c r="EY23836" i="131"/>
  <c r="EY23091" i="131"/>
  <c r="EY24403" i="131"/>
  <c r="EY24410" i="131"/>
  <c r="EY23146" i="131"/>
  <c r="EY19818" i="131"/>
  <c r="EY17593" i="131"/>
  <c r="EY21741" i="131"/>
  <c r="EY9768" i="131"/>
  <c r="EY8717" i="131"/>
  <c r="EY13098" i="131"/>
  <c r="EY9169" i="131"/>
  <c r="EY12167" i="131"/>
  <c r="EY22875" i="131"/>
  <c r="EY14241" i="131"/>
  <c r="EY14235" i="131"/>
  <c r="EY14236" i="131"/>
  <c r="EY14234" i="131"/>
  <c r="EY14233" i="131"/>
  <c r="EY14240" i="131"/>
  <c r="EY14239" i="131"/>
  <c r="EY14238" i="131"/>
  <c r="EY14237" i="131"/>
  <c r="EY12081" i="131"/>
  <c r="EY12075" i="131"/>
  <c r="EY12076" i="131"/>
  <c r="EY12074" i="131"/>
  <c r="EY12073" i="131"/>
  <c r="EY12080" i="131"/>
  <c r="EY12079" i="131"/>
  <c r="EY12078" i="131"/>
  <c r="EY12077" i="131"/>
  <c r="EY25604" i="131"/>
  <c r="EY14417" i="131"/>
  <c r="EY23809" i="131"/>
  <c r="EY16516" i="131"/>
  <c r="EY10934" i="131"/>
  <c r="EY19428" i="131"/>
  <c r="EY13937" i="131"/>
  <c r="EY9374" i="131"/>
  <c r="EY12050" i="131"/>
  <c r="EY23985" i="131"/>
  <c r="EY23986" i="131"/>
  <c r="EY23984" i="131"/>
  <c r="EY23983" i="131"/>
  <c r="EY23990" i="131"/>
  <c r="EY23989" i="131"/>
  <c r="EY23988" i="131"/>
  <c r="EY23987" i="131"/>
  <c r="EY23991" i="131"/>
  <c r="EY17084" i="131"/>
  <c r="EY18376" i="131"/>
  <c r="EY18374" i="131"/>
  <c r="EY18373" i="131"/>
  <c r="EY18380" i="131"/>
  <c r="EY18379" i="131"/>
  <c r="EY18378" i="131"/>
  <c r="EY18377" i="131"/>
  <c r="EY18381" i="131"/>
  <c r="EY18375" i="131"/>
  <c r="EY13248" i="131"/>
  <c r="EY23263" i="131"/>
  <c r="EY23270" i="131"/>
  <c r="EY18434" i="131"/>
  <c r="EY13756" i="131"/>
  <c r="EY25573" i="131"/>
  <c r="EY27077" i="131"/>
  <c r="EY25309" i="131"/>
  <c r="EY25757" i="131"/>
  <c r="EY8805" i="131"/>
  <c r="EY8806" i="131"/>
  <c r="EY18705" i="131"/>
  <c r="EY19394" i="131"/>
  <c r="EY16547" i="131"/>
  <c r="EY16575" i="131"/>
  <c r="EY10008" i="131"/>
  <c r="EY11656" i="131"/>
  <c r="EY23627" i="131"/>
  <c r="EY17923" i="131"/>
  <c r="EY17930" i="131"/>
  <c r="EY11085" i="131"/>
  <c r="EY13904" i="131"/>
  <c r="EY20024" i="131"/>
  <c r="EY9643" i="131"/>
  <c r="EY12830" i="131"/>
  <c r="EY26539" i="131"/>
  <c r="EY18044" i="131"/>
  <c r="EY14687" i="131"/>
  <c r="EY14691" i="131"/>
  <c r="EY23564" i="131"/>
  <c r="EY22513" i="131"/>
  <c r="EY20833" i="131"/>
  <c r="EY24949" i="131"/>
  <c r="EY18525" i="131"/>
  <c r="EY14896" i="131"/>
  <c r="EY20751" i="131"/>
  <c r="EY9591" i="131"/>
  <c r="EY9585" i="131"/>
  <c r="EY22639" i="131"/>
  <c r="EY16760" i="131"/>
  <c r="EY21403" i="131"/>
  <c r="EY12919" i="131"/>
  <c r="EY16458" i="131"/>
  <c r="EY10727" i="131"/>
  <c r="EY15441" i="131"/>
  <c r="EY12741" i="131"/>
  <c r="EY12735" i="131"/>
  <c r="EY17239" i="131"/>
  <c r="EY23868" i="131"/>
  <c r="EY23173" i="131"/>
  <c r="EY9499" i="131"/>
  <c r="EY24050" i="131"/>
  <c r="EY11808" i="131"/>
  <c r="EY25161" i="131"/>
  <c r="EY20387" i="131"/>
  <c r="EY20391" i="131"/>
  <c r="EY17774" i="131"/>
  <c r="EY15888" i="131"/>
  <c r="EY17750" i="131"/>
  <c r="EY16667" i="131"/>
  <c r="EY22698" i="131"/>
  <c r="EY19698" i="131"/>
  <c r="EY25427" i="131"/>
  <c r="EY26931" i="131"/>
  <c r="EY26925" i="131"/>
  <c r="EY22786" i="131"/>
  <c r="EY17416" i="131"/>
  <c r="EY15074" i="131"/>
  <c r="EY19730" i="131"/>
  <c r="EY22099" i="131"/>
  <c r="EY27049" i="131"/>
  <c r="EY26327" i="131"/>
  <c r="EY21111" i="131"/>
  <c r="EY21106" i="131"/>
  <c r="EY18916" i="131"/>
  <c r="EY18256" i="131"/>
  <c r="EY21914" i="131"/>
  <c r="EY16161" i="131"/>
  <c r="DT4572" i="131"/>
  <c r="EF4752" i="131"/>
  <c r="DK162" i="131"/>
  <c r="DL345" i="131"/>
  <c r="EE1365" i="131"/>
  <c r="DO1482" i="131"/>
  <c r="DU133" i="131"/>
  <c r="DU252" i="131"/>
  <c r="ED256" i="131"/>
  <c r="DV315" i="131"/>
  <c r="DV794" i="131"/>
  <c r="DL1093" i="131"/>
  <c r="EH1213" i="131"/>
  <c r="ED1216" i="131"/>
  <c r="EE1273" i="131"/>
  <c r="DU1335" i="131"/>
  <c r="DL1454" i="131"/>
  <c r="DL1692" i="131"/>
  <c r="DM1752" i="131"/>
  <c r="DL2295" i="131"/>
  <c r="EC255" i="131"/>
  <c r="EC735" i="131"/>
  <c r="DX496" i="131"/>
  <c r="DX2534" i="131"/>
  <c r="EP2540" i="131" s="1"/>
  <c r="DY2956" i="131"/>
  <c r="DL4036" i="131"/>
  <c r="EM5427" i="131"/>
  <c r="EG525" i="131"/>
  <c r="DW1062" i="131"/>
  <c r="DW283" i="131"/>
  <c r="EC343" i="131"/>
  <c r="DT346" i="131"/>
  <c r="DX462" i="131"/>
  <c r="EF886" i="131"/>
  <c r="DX942" i="131"/>
  <c r="DT1302" i="131"/>
  <c r="EG1423" i="131"/>
  <c r="EF1485" i="131"/>
  <c r="DT1783" i="131"/>
  <c r="DK1785" i="131"/>
  <c r="DX1904" i="131"/>
  <c r="EG1906" i="131"/>
  <c r="EF2203" i="131"/>
  <c r="DK2263" i="131"/>
  <c r="DN2322" i="131"/>
  <c r="EG2415" i="131"/>
  <c r="DK4455" i="131"/>
  <c r="DT102" i="131"/>
  <c r="EG1215" i="131"/>
  <c r="DT1936" i="131"/>
  <c r="ED4395" i="131"/>
  <c r="DO5894" i="131"/>
  <c r="EC6015" i="131"/>
  <c r="EE6374" i="131"/>
  <c r="EH6552" i="131"/>
  <c r="DN6912" i="131"/>
  <c r="DO6975" i="131"/>
  <c r="DT7213" i="131"/>
  <c r="EF7273" i="131"/>
  <c r="DM7336" i="131"/>
  <c r="DP7394" i="131"/>
  <c r="EE7933" i="131"/>
  <c r="DX8174" i="131"/>
  <c r="EC8293" i="131"/>
  <c r="DN8356" i="131"/>
  <c r="DK8416" i="131"/>
  <c r="ED196" i="131"/>
  <c r="DM5413" i="131"/>
  <c r="EE5655" i="131"/>
  <c r="DM1907" i="131"/>
  <c r="DO1097" i="131"/>
  <c r="DW1757" i="131"/>
  <c r="DX2057" i="131"/>
  <c r="DO3017" i="131"/>
  <c r="DX3977" i="131"/>
  <c r="DO5897" i="131"/>
  <c r="DO6857" i="131"/>
  <c r="EG7817" i="131"/>
  <c r="EG2353" i="131"/>
  <c r="DX2356" i="131"/>
  <c r="EF2415" i="131"/>
  <c r="DT2713" i="131"/>
  <c r="DK2716" i="131"/>
  <c r="DX2834" i="131"/>
  <c r="EC3194" i="131"/>
  <c r="DK3196" i="131"/>
  <c r="EF3252" i="131"/>
  <c r="EF3256" i="131"/>
  <c r="DO3312" i="131"/>
  <c r="DX3315" i="131"/>
  <c r="EC3672" i="131"/>
  <c r="DK3674" i="131"/>
  <c r="EF3736" i="131"/>
  <c r="EG3793" i="131"/>
  <c r="EG3795" i="131"/>
  <c r="DW3855" i="131"/>
  <c r="DK4152" i="131"/>
  <c r="DK4155" i="131"/>
  <c r="DO4273" i="131"/>
  <c r="EG4276" i="131"/>
  <c r="DN4454" i="131"/>
  <c r="EP4454" i="131" s="1"/>
  <c r="DW4573" i="131"/>
  <c r="DK4633" i="131"/>
  <c r="DT4636" i="131"/>
  <c r="EG4754" i="131"/>
  <c r="DN4934" i="131"/>
  <c r="DK5114" i="131"/>
  <c r="DT5116" i="131"/>
  <c r="EF5176" i="131"/>
  <c r="DX5232" i="131"/>
  <c r="DX5235" i="131"/>
  <c r="DT5592" i="131"/>
  <c r="EC5594" i="131"/>
  <c r="DW5656" i="131"/>
  <c r="DX5713" i="131"/>
  <c r="DX5715" i="131"/>
  <c r="DK6072" i="131"/>
  <c r="EC6075" i="131"/>
  <c r="DX6193" i="131"/>
  <c r="DX6196" i="131"/>
  <c r="EF6255" i="131"/>
  <c r="DT6553" i="131"/>
  <c r="EC6556" i="131"/>
  <c r="DX6674" i="131"/>
  <c r="DT7036" i="131"/>
  <c r="EF7092" i="131"/>
  <c r="DN7096" i="131"/>
  <c r="DK7514" i="131"/>
  <c r="EF7576" i="131"/>
  <c r="DX7635" i="131"/>
  <c r="DW7695" i="131"/>
  <c r="EG8116" i="131"/>
  <c r="DW8175" i="131"/>
  <c r="DW8294" i="131"/>
  <c r="DN8413" i="131"/>
  <c r="EF947" i="131"/>
  <c r="EF1907" i="131"/>
  <c r="DN2867" i="131"/>
  <c r="DO3167" i="131"/>
  <c r="DO4127" i="131"/>
  <c r="EG5087" i="131"/>
  <c r="DO6047" i="131"/>
  <c r="DW6707" i="131"/>
  <c r="DO7007" i="131"/>
  <c r="EG7967" i="131"/>
  <c r="DU2323" i="131"/>
  <c r="DU2446" i="131"/>
  <c r="DV2503" i="131"/>
  <c r="EE2505" i="131"/>
  <c r="DU2565" i="131"/>
  <c r="DU2684" i="131"/>
  <c r="DU2922" i="131"/>
  <c r="DM2982" i="131"/>
  <c r="DP3046" i="131"/>
  <c r="DM3466" i="131"/>
  <c r="EH3522" i="131"/>
  <c r="ED3525" i="131"/>
  <c r="DY3645" i="131"/>
  <c r="DL3763" i="131"/>
  <c r="ED3886" i="131"/>
  <c r="DM3942" i="131"/>
  <c r="DM3945" i="131"/>
  <c r="DU4124" i="131"/>
  <c r="DY4486" i="131"/>
  <c r="EH4843" i="131"/>
  <c r="DV4903" i="131"/>
  <c r="DV4906" i="131"/>
  <c r="ED4965" i="131"/>
  <c r="DL5203" i="131"/>
  <c r="ED5322" i="131"/>
  <c r="DU5326" i="131"/>
  <c r="DM5382" i="131"/>
  <c r="DV5864" i="131"/>
  <c r="DV5866" i="131"/>
  <c r="DP5926" i="131"/>
  <c r="DU6163" i="131"/>
  <c r="DL6286" i="131"/>
  <c r="DV6343" i="131"/>
  <c r="DU6405" i="131"/>
  <c r="ED6524" i="131"/>
  <c r="EE6822" i="131"/>
  <c r="DP6886" i="131"/>
  <c r="DV7186" i="131"/>
  <c r="DL7606" i="131"/>
  <c r="EE7663" i="131"/>
  <c r="EE7665" i="131"/>
  <c r="ED7725" i="131"/>
  <c r="DL7844" i="131"/>
  <c r="DL8082" i="131"/>
  <c r="DV8142" i="131"/>
  <c r="DY8206" i="131"/>
  <c r="EH8563" i="131"/>
  <c r="DU2417" i="131"/>
  <c r="DV3197" i="131"/>
  <c r="DL4337" i="131"/>
  <c r="DM5117" i="131"/>
  <c r="DU6257" i="131"/>
  <c r="EE7037" i="131"/>
  <c r="DL8177" i="131"/>
  <c r="EE4187" i="131"/>
  <c r="DV6107" i="131"/>
  <c r="DW7064" i="131"/>
  <c r="DT7243" i="131"/>
  <c r="EC7246" i="131"/>
  <c r="DO7364" i="131"/>
  <c r="EC7724" i="131"/>
  <c r="EC7726" i="131"/>
  <c r="DX7842" i="131"/>
  <c r="DX7845" i="131"/>
  <c r="EP7851" i="131" s="1"/>
  <c r="DK8202" i="131"/>
  <c r="DT8204" i="131"/>
  <c r="EF8266" i="131"/>
  <c r="DO8323" i="131"/>
  <c r="EG8325" i="131"/>
  <c r="DW8385" i="131"/>
  <c r="DX1934" i="131"/>
  <c r="EF3435" i="131"/>
  <c r="EE1244" i="131"/>
  <c r="DK1362" i="131"/>
  <c r="DW2025" i="131"/>
  <c r="DX2322" i="131"/>
  <c r="DX2562" i="131"/>
  <c r="DU2626" i="131"/>
  <c r="EE2684" i="131"/>
  <c r="DW2744" i="131"/>
  <c r="DU2865" i="131"/>
  <c r="DV2923" i="131"/>
  <c r="DW2984" i="131"/>
  <c r="DV3042" i="131"/>
  <c r="EC3283" i="131"/>
  <c r="DX252" i="131"/>
  <c r="DV855" i="131"/>
  <c r="DU1873" i="131"/>
  <c r="EF4516" i="131"/>
  <c r="EG884" i="131"/>
  <c r="EC1124" i="131"/>
  <c r="DN1425" i="131"/>
  <c r="EC1722" i="131"/>
  <c r="DL1783" i="131"/>
  <c r="DO1844" i="131"/>
  <c r="DT1964" i="131"/>
  <c r="EF2146" i="131"/>
  <c r="DO2445" i="131"/>
  <c r="EC1213" i="131"/>
  <c r="EC1933" i="131"/>
  <c r="DL2354" i="131"/>
  <c r="DX2892" i="131"/>
  <c r="DL3435" i="131"/>
  <c r="DU826" i="131"/>
  <c r="DT1486" i="131"/>
  <c r="DU1665" i="131"/>
  <c r="DK192" i="131"/>
  <c r="DT194" i="131"/>
  <c r="DN256" i="131"/>
  <c r="EG313" i="131"/>
  <c r="DX315" i="131"/>
  <c r="EF375" i="131"/>
  <c r="DK672" i="131"/>
  <c r="DT675" i="131"/>
  <c r="DO793" i="131"/>
  <c r="DO796" i="131"/>
  <c r="DW855" i="131"/>
  <c r="EF974" i="131"/>
  <c r="DW1093" i="131"/>
  <c r="EC1153" i="131"/>
  <c r="EC1156" i="131"/>
  <c r="EG1274" i="131"/>
  <c r="DN1454" i="131"/>
  <c r="EC1634" i="131"/>
  <c r="DT1636" i="131"/>
  <c r="DW1692" i="131"/>
  <c r="DN1696" i="131"/>
  <c r="EG1752" i="131"/>
  <c r="DX1755" i="131"/>
  <c r="EC2112" i="131"/>
  <c r="EC2114" i="131"/>
  <c r="EF2176" i="131"/>
  <c r="EG2233" i="131"/>
  <c r="EG2235" i="131"/>
  <c r="DN2295" i="131"/>
  <c r="ED225" i="131"/>
  <c r="DK524" i="131"/>
  <c r="DU703" i="131"/>
  <c r="DO882" i="131"/>
  <c r="EF1036" i="131"/>
  <c r="EF1875" i="131"/>
  <c r="DY2355" i="131"/>
  <c r="EG2534" i="131"/>
  <c r="DP2956" i="131"/>
  <c r="DT5056" i="131"/>
  <c r="EE766" i="131"/>
  <c r="DU945" i="131"/>
  <c r="DM343" i="131"/>
  <c r="DV346" i="131"/>
  <c r="DU405" i="131"/>
  <c r="ED766" i="131"/>
  <c r="DM822" i="131"/>
  <c r="DV825" i="131"/>
  <c r="DL1004" i="131"/>
  <c r="DV1304" i="131"/>
  <c r="DP1362" i="131"/>
  <c r="DY1366" i="131"/>
  <c r="EE1783" i="131"/>
  <c r="DM1786" i="131"/>
  <c r="ED1964" i="131"/>
  <c r="DL2083" i="131"/>
  <c r="DU2206" i="131"/>
  <c r="DT975" i="131"/>
  <c r="DL4153" i="131"/>
  <c r="EC5413" i="131"/>
  <c r="EH466" i="131"/>
  <c r="DW676" i="131"/>
  <c r="DK2896" i="131"/>
  <c r="DU3794" i="131"/>
  <c r="EM3799" i="131" s="1"/>
  <c r="EH4393" i="131"/>
  <c r="EC5172" i="131"/>
  <c r="DX5892" i="131"/>
  <c r="DY5953" i="131"/>
  <c r="DO6014" i="131"/>
  <c r="DU6675" i="131"/>
  <c r="DN7153" i="131"/>
  <c r="DK7214" i="131"/>
  <c r="EM7214" i="131" s="1"/>
  <c r="EG7335" i="131"/>
  <c r="EE7575" i="131"/>
  <c r="EG7812" i="131"/>
  <c r="EF7874" i="131"/>
  <c r="DO7932" i="131"/>
  <c r="DW8113" i="131"/>
  <c r="DK8174" i="131"/>
  <c r="EG8295" i="131"/>
  <c r="DM8535" i="131"/>
  <c r="DO5773" i="131"/>
  <c r="EC827" i="131"/>
  <c r="DK1787" i="131"/>
  <c r="DL2414" i="131"/>
  <c r="EE2714" i="131"/>
  <c r="DP2895" i="131"/>
  <c r="DM3193" i="131"/>
  <c r="EE3196" i="131"/>
  <c r="DU3612" i="131"/>
  <c r="DU3616" i="131"/>
  <c r="EE3672" i="131"/>
  <c r="DV3675" i="131"/>
  <c r="EE4154" i="131"/>
  <c r="DM4156" i="131"/>
  <c r="ED4576" i="131"/>
  <c r="DV4633" i="131"/>
  <c r="EE4635" i="131"/>
  <c r="EN4820" i="131"/>
  <c r="DL5052" i="131"/>
  <c r="DM5112" i="131"/>
  <c r="DV5114" i="131"/>
  <c r="DP5176" i="131"/>
  <c r="EH5414" i="131"/>
  <c r="EE5593" i="131"/>
  <c r="EE5596" i="131"/>
  <c r="DL5655" i="131"/>
  <c r="EE6072" i="131"/>
  <c r="EE6075" i="131"/>
  <c r="EE6554" i="131"/>
  <c r="DY6735" i="131"/>
  <c r="EP6741" i="131" s="1"/>
  <c r="DV7033" i="131"/>
  <c r="DV7036" i="131"/>
  <c r="DU7095" i="131"/>
  <c r="EN7101" i="131" s="1"/>
  <c r="ED7214" i="131"/>
  <c r="DL7333" i="131"/>
  <c r="DU7452" i="131"/>
  <c r="ED7456" i="131"/>
  <c r="DV7512" i="131"/>
  <c r="DM7515" i="131"/>
  <c r="EM7515" i="131" s="1"/>
  <c r="EE7994" i="131"/>
  <c r="DM7996" i="131"/>
  <c r="DU8293" i="131"/>
  <c r="ED8416" i="131"/>
  <c r="DV8473" i="131"/>
  <c r="DM8475" i="131"/>
  <c r="DL8535" i="131"/>
  <c r="DM647" i="131"/>
  <c r="DU1307" i="131"/>
  <c r="DL1787" i="131"/>
  <c r="EE2087" i="131"/>
  <c r="EE2567" i="131"/>
  <c r="DU3707" i="131"/>
  <c r="DM4007" i="131"/>
  <c r="EE4487" i="131"/>
  <c r="DL5627" i="131"/>
  <c r="EE5927" i="131"/>
  <c r="EE6407" i="131"/>
  <c r="DM7847" i="131"/>
  <c r="DV8327" i="131"/>
  <c r="DK2382" i="131"/>
  <c r="DT2384" i="131"/>
  <c r="DN2446" i="131"/>
  <c r="DW2565" i="131"/>
  <c r="DK2862" i="131"/>
  <c r="DT2865" i="131"/>
  <c r="DW3045" i="131"/>
  <c r="DN3164" i="131"/>
  <c r="EG3464" i="131"/>
  <c r="DK3824" i="131"/>
  <c r="DK3826" i="131"/>
  <c r="DN3882" i="131"/>
  <c r="EF3886" i="131"/>
  <c r="DO3942" i="131"/>
  <c r="DT4302" i="131"/>
  <c r="DK4304" i="131"/>
  <c r="EF4366" i="131"/>
  <c r="DX4423" i="131"/>
  <c r="DO4425" i="131"/>
  <c r="DN4485" i="131"/>
  <c r="DK4782" i="131"/>
  <c r="EC4785" i="131"/>
  <c r="DO4903" i="131"/>
  <c r="DN4965" i="131"/>
  <c r="EF5084" i="131"/>
  <c r="DN5203" i="131"/>
  <c r="DT5266" i="131"/>
  <c r="EG5384" i="131"/>
  <c r="DN5564" i="131"/>
  <c r="EC5744" i="131"/>
  <c r="DK5746" i="131"/>
  <c r="DN5802" i="131"/>
  <c r="DW5806" i="131"/>
  <c r="DO5865" i="131"/>
  <c r="EC6222" i="131"/>
  <c r="DW6286" i="131"/>
  <c r="EG6343" i="131"/>
  <c r="DN6405" i="131"/>
  <c r="EC6705" i="131"/>
  <c r="DX6826" i="131"/>
  <c r="DT7063" i="131"/>
  <c r="DW7122" i="131"/>
  <c r="DX7184" i="131"/>
  <c r="DT7544" i="131"/>
  <c r="EF7606" i="131"/>
  <c r="DX7662" i="131"/>
  <c r="EG7665" i="131"/>
  <c r="DK8022" i="131"/>
  <c r="DK8025" i="131"/>
  <c r="EG8143" i="131"/>
  <c r="EF8205" i="131"/>
  <c r="EC8503" i="131"/>
  <c r="DK8505" i="131"/>
  <c r="DW2417" i="131"/>
  <c r="DO2717" i="131"/>
  <c r="DW3377" i="131"/>
  <c r="DO3677" i="131"/>
  <c r="EF4337" i="131"/>
  <c r="DO4637" i="131"/>
  <c r="DN5297" i="131"/>
  <c r="EG5597" i="131"/>
  <c r="DN6257" i="131"/>
  <c r="DX6557" i="131"/>
  <c r="EF7217" i="131"/>
  <c r="DO7517" i="131"/>
  <c r="DN8177" i="131"/>
  <c r="DO8477" i="131"/>
  <c r="DP7064" i="131"/>
  <c r="EP7064" i="131" s="1"/>
  <c r="EE7243" i="131"/>
  <c r="DV7246" i="131"/>
  <c r="ED7305" i="131"/>
  <c r="DL7543" i="131"/>
  <c r="ED7666" i="131"/>
  <c r="DV7722" i="131"/>
  <c r="EE7725" i="131"/>
  <c r="EE8204" i="131"/>
  <c r="EH8504" i="131"/>
  <c r="DV3614" i="131"/>
  <c r="DK4813" i="131"/>
  <c r="EE5536" i="131"/>
  <c r="DK642" i="131"/>
  <c r="DW1665" i="131"/>
  <c r="DX2443" i="131"/>
  <c r="EF2626" i="131"/>
  <c r="EO2637" i="131" s="1"/>
  <c r="DM2684" i="131"/>
  <c r="DU2742" i="131"/>
  <c r="DN2984" i="131"/>
  <c r="EC3284" i="131"/>
  <c r="ED3463" i="131"/>
  <c r="EE496" i="131"/>
  <c r="DY796" i="131"/>
  <c r="DU1153" i="131"/>
  <c r="EG3373" i="131"/>
  <c r="DU3915" i="131"/>
  <c r="DX884" i="131"/>
  <c r="ED1064" i="131"/>
  <c r="ED1424" i="131"/>
  <c r="DO2446" i="131"/>
  <c r="EE134" i="131"/>
  <c r="DL1393" i="131"/>
  <c r="EE2296" i="131"/>
  <c r="DU3074" i="131"/>
  <c r="DP4034" i="131"/>
  <c r="EG4813" i="131"/>
  <c r="DT5534" i="131"/>
  <c r="EC162" i="131"/>
  <c r="DU345" i="131"/>
  <c r="DT522" i="131"/>
  <c r="EE884" i="131"/>
  <c r="DV1723" i="131"/>
  <c r="DM194" i="131"/>
  <c r="DY256" i="131"/>
  <c r="DM673" i="131"/>
  <c r="EE676" i="131"/>
  <c r="DU735" i="131"/>
  <c r="ED854" i="131"/>
  <c r="ED973" i="131"/>
  <c r="DU1092" i="131"/>
  <c r="DL1096" i="131"/>
  <c r="EE1152" i="131"/>
  <c r="EE1155" i="131"/>
  <c r="DM1634" i="131"/>
  <c r="DM1636" i="131"/>
  <c r="ED1933" i="131"/>
  <c r="DL2056" i="131"/>
  <c r="DM2113" i="131"/>
  <c r="DV2115" i="131"/>
  <c r="DU2175" i="131"/>
  <c r="DL2294" i="131"/>
  <c r="EH1155" i="131"/>
  <c r="DU227" i="131"/>
  <c r="DO376" i="131"/>
  <c r="DO2534" i="131"/>
  <c r="DN4392" i="131"/>
  <c r="DU103" i="131"/>
  <c r="DM282" i="131"/>
  <c r="EG642" i="131"/>
  <c r="ED945" i="131"/>
  <c r="EN957" i="131" s="1"/>
  <c r="DW163" i="131"/>
  <c r="EC223" i="131"/>
  <c r="DT225" i="131"/>
  <c r="EG344" i="131"/>
  <c r="DO346" i="131"/>
  <c r="DN643" i="131"/>
  <c r="EC703" i="131"/>
  <c r="DT706" i="131"/>
  <c r="DN762" i="131"/>
  <c r="DO822" i="131"/>
  <c r="DO824" i="131"/>
  <c r="DK1184" i="131"/>
  <c r="DW1242" i="131"/>
  <c r="EF1246" i="131"/>
  <c r="EG1302" i="131"/>
  <c r="DX1305" i="131"/>
  <c r="DT1662" i="131"/>
  <c r="EC1665" i="131"/>
  <c r="DO1783" i="131"/>
  <c r="DX1786" i="131"/>
  <c r="DN2083" i="131"/>
  <c r="EC2143" i="131"/>
  <c r="DT2145" i="131"/>
  <c r="DX2264" i="131"/>
  <c r="EG2266" i="131"/>
  <c r="DT136" i="131"/>
  <c r="DT1455" i="131"/>
  <c r="DN2236" i="131"/>
  <c r="DL3552" i="131"/>
  <c r="EG4812" i="131"/>
  <c r="DT5416" i="131"/>
  <c r="DT166" i="131"/>
  <c r="DV645" i="131"/>
  <c r="DN676" i="131"/>
  <c r="DN4996" i="131"/>
  <c r="DP5235" i="131"/>
  <c r="DP5476" i="131"/>
  <c r="DO5892" i="131"/>
  <c r="EG6015" i="131"/>
  <c r="DK6253" i="131"/>
  <c r="EF6316" i="131"/>
  <c r="EO6495" i="131"/>
  <c r="DV6734" i="131"/>
  <c r="DU6795" i="131"/>
  <c r="DN7034" i="131"/>
  <c r="EG7092" i="131"/>
  <c r="DO7096" i="131"/>
  <c r="DW7154" i="131"/>
  <c r="ED7275" i="131"/>
  <c r="DL7394" i="131"/>
  <c r="EG7455" i="131"/>
  <c r="DX7574" i="131"/>
  <c r="EC7812" i="131"/>
  <c r="DN7994" i="131"/>
  <c r="EG8052" i="131"/>
  <c r="DO8056" i="131"/>
  <c r="EF8114" i="131"/>
  <c r="ED8235" i="131"/>
  <c r="DL8354" i="131"/>
  <c r="DO8415" i="131"/>
  <c r="EG8534" i="131"/>
  <c r="DU1036" i="131"/>
  <c r="EH3073" i="131"/>
  <c r="DW6073" i="131"/>
  <c r="DV347" i="131"/>
  <c r="DV1787" i="131"/>
  <c r="EE2267" i="131"/>
  <c r="DK2592" i="131"/>
  <c r="DT2595" i="131"/>
  <c r="DO2713" i="131"/>
  <c r="DX2716" i="131"/>
  <c r="DW2775" i="131"/>
  <c r="DK3073" i="131"/>
  <c r="EC3076" i="131"/>
  <c r="EG3194" i="131"/>
  <c r="EF3374" i="131"/>
  <c r="EC3554" i="131"/>
  <c r="DK3556" i="131"/>
  <c r="DO3672" i="131"/>
  <c r="DX3675" i="131"/>
  <c r="EC4032" i="131"/>
  <c r="DT4034" i="131"/>
  <c r="EF4096" i="131"/>
  <c r="EG4153" i="131"/>
  <c r="DO4155" i="131"/>
  <c r="DK4512" i="131"/>
  <c r="EC4515" i="131"/>
  <c r="DX4633" i="131"/>
  <c r="EG4636" i="131"/>
  <c r="DN4933" i="131"/>
  <c r="DK4993" i="131"/>
  <c r="DK4996" i="131"/>
  <c r="EG5114" i="131"/>
  <c r="DK5474" i="131"/>
  <c r="EC5476" i="131"/>
  <c r="EG5592" i="131"/>
  <c r="DX5595" i="131"/>
  <c r="EC5952" i="131"/>
  <c r="EC5954" i="131"/>
  <c r="DX6073" i="131"/>
  <c r="DO6075" i="131"/>
  <c r="DT6432" i="131"/>
  <c r="EC6435" i="131"/>
  <c r="DX6553" i="131"/>
  <c r="DO6556" i="131"/>
  <c r="DW6615" i="131"/>
  <c r="EF6853" i="131"/>
  <c r="DT6913" i="131"/>
  <c r="DT6916" i="131"/>
  <c r="EG7034" i="131"/>
  <c r="EF7214" i="131"/>
  <c r="DT7394" i="131"/>
  <c r="DK7396" i="131"/>
  <c r="EF7452" i="131"/>
  <c r="DN7456" i="131"/>
  <c r="DX7512" i="131"/>
  <c r="DO7515" i="131"/>
  <c r="DK7872" i="131"/>
  <c r="DT7874" i="131"/>
  <c r="EF7936" i="131"/>
  <c r="EG7993" i="131"/>
  <c r="DX7995" i="131"/>
  <c r="DW8055" i="131"/>
  <c r="EC8352" i="131"/>
  <c r="DK8355" i="131"/>
  <c r="DX8473" i="131"/>
  <c r="EG8476" i="131"/>
  <c r="DN8535" i="131"/>
  <c r="EG647" i="131"/>
  <c r="EF1307" i="131"/>
  <c r="DT1487" i="131"/>
  <c r="DO1607" i="131"/>
  <c r="DN2267" i="131"/>
  <c r="DK2447" i="131"/>
  <c r="DO2567" i="131"/>
  <c r="EC3407" i="131"/>
  <c r="DX3527" i="131"/>
  <c r="DT4367" i="131"/>
  <c r="DX4487" i="131"/>
  <c r="DT5327" i="131"/>
  <c r="DX5447" i="131"/>
  <c r="EC6287" i="131"/>
  <c r="DO6407" i="131"/>
  <c r="DK7247" i="131"/>
  <c r="EG7367" i="131"/>
  <c r="DK8207" i="131"/>
  <c r="EG8327" i="131"/>
  <c r="EE2384" i="131"/>
  <c r="DV2386" i="131"/>
  <c r="EH2446" i="131"/>
  <c r="DL2683" i="131"/>
  <c r="DU2806" i="131"/>
  <c r="DV2863" i="131"/>
  <c r="DM2865" i="131"/>
  <c r="DU2925" i="131"/>
  <c r="ED3044" i="131"/>
  <c r="ED3282" i="131"/>
  <c r="EE3342" i="131"/>
  <c r="DM3344" i="131"/>
  <c r="DY3406" i="131"/>
  <c r="EE3823" i="131"/>
  <c r="DV3826" i="131"/>
  <c r="ED3885" i="131"/>
  <c r="DU4123" i="131"/>
  <c r="DU4242" i="131"/>
  <c r="DU4246" i="131"/>
  <c r="EE4302" i="131"/>
  <c r="DM4305" i="131"/>
  <c r="DL4484" i="131"/>
  <c r="DV4784" i="131"/>
  <c r="DP4846" i="131"/>
  <c r="EE5263" i="131"/>
  <c r="DV5266" i="131"/>
  <c r="DU5325" i="131"/>
  <c r="ED5444" i="131"/>
  <c r="DU5563" i="131"/>
  <c r="DL5682" i="131"/>
  <c r="DL5686" i="131"/>
  <c r="EE5742" i="131"/>
  <c r="DV5745" i="131"/>
  <c r="DV6224" i="131"/>
  <c r="EE6226" i="131"/>
  <c r="DP6286" i="131"/>
  <c r="DU6523" i="131"/>
  <c r="DU6646" i="131"/>
  <c r="DV6703" i="131"/>
  <c r="DM6705" i="131"/>
  <c r="ED6765" i="131"/>
  <c r="ED6884" i="131"/>
  <c r="DL7006" i="131"/>
  <c r="DV7062" i="131"/>
  <c r="DM7065" i="131"/>
  <c r="DU7244" i="131"/>
  <c r="DM7544" i="131"/>
  <c r="EH7844" i="131"/>
  <c r="DV8023" i="131"/>
  <c r="EE8026" i="131"/>
  <c r="ED8085" i="131"/>
  <c r="DL8323" i="131"/>
  <c r="EM8323" i="131" s="1"/>
  <c r="DU8442" i="131"/>
  <c r="DU8446" i="131"/>
  <c r="DV8502" i="131"/>
  <c r="DM8505" i="131"/>
  <c r="EE3077" i="131"/>
  <c r="ED4217" i="131"/>
  <c r="EE4997" i="131"/>
  <c r="DL6137" i="131"/>
  <c r="EE6917" i="131"/>
  <c r="DL8057" i="131"/>
  <c r="EE4067" i="131"/>
  <c r="EE5987" i="131"/>
  <c r="DM7907" i="131"/>
  <c r="DK7122" i="131"/>
  <c r="DK7124" i="131"/>
  <c r="EF7186" i="131"/>
  <c r="DX7243" i="131"/>
  <c r="EG7245" i="131"/>
  <c r="DW7305" i="131"/>
  <c r="DK7602" i="131"/>
  <c r="EC7605" i="131"/>
  <c r="DO7723" i="131"/>
  <c r="DO7726" i="131"/>
  <c r="DW7785" i="131"/>
  <c r="EF7904" i="131"/>
  <c r="DN8023" i="131"/>
  <c r="EC8083" i="131"/>
  <c r="DT8086" i="131"/>
  <c r="EG8204" i="131"/>
  <c r="DN8384" i="131"/>
  <c r="EC8564" i="131"/>
  <c r="EC8566" i="131"/>
  <c r="DO373" i="131"/>
  <c r="DX614" i="131"/>
  <c r="DV3252" i="131"/>
  <c r="EG3495" i="131"/>
  <c r="DT642" i="131"/>
  <c r="DM1126" i="131"/>
  <c r="DT1242" i="131"/>
  <c r="DM1964" i="131"/>
  <c r="DM2205" i="131"/>
  <c r="DW2622" i="131"/>
  <c r="DT2682" i="131"/>
  <c r="DT2686" i="131"/>
  <c r="DV2804" i="131"/>
  <c r="DL2982" i="131"/>
  <c r="DO3285" i="131"/>
  <c r="DP3345" i="131"/>
  <c r="EF3462" i="131"/>
  <c r="ED1515" i="131"/>
  <c r="DM2892" i="131"/>
  <c r="DY3552" i="131"/>
  <c r="DO4696" i="131"/>
  <c r="DN223" i="131"/>
  <c r="EH464" i="131"/>
  <c r="DP1666" i="131"/>
  <c r="DL1903" i="131"/>
  <c r="DU2025" i="131"/>
  <c r="DX2085" i="131"/>
  <c r="EH2263" i="131"/>
  <c r="DN1032" i="131"/>
  <c r="EF1275" i="131"/>
  <c r="EF1993" i="131"/>
  <c r="EE2774" i="131"/>
  <c r="ED2954" i="131"/>
  <c r="ED3315" i="131"/>
  <c r="DU4272" i="131"/>
  <c r="DK1364" i="131"/>
  <c r="DW132" i="131"/>
  <c r="DW136" i="131"/>
  <c r="DO192" i="131"/>
  <c r="DO195" i="131"/>
  <c r="EC552" i="131"/>
  <c r="DT554" i="131"/>
  <c r="DN616" i="131"/>
  <c r="EG673" i="131"/>
  <c r="DX675" i="131"/>
  <c r="EF735" i="131"/>
  <c r="DT1032" i="131"/>
  <c r="DT1035" i="131"/>
  <c r="DO1153" i="131"/>
  <c r="DO1156" i="131"/>
  <c r="EF1215" i="131"/>
  <c r="EF1334" i="131"/>
  <c r="DW1453" i="131"/>
  <c r="EC1513" i="131"/>
  <c r="DK1516" i="131"/>
  <c r="DO1634" i="131"/>
  <c r="DW1814" i="131"/>
  <c r="EC1994" i="131"/>
  <c r="EC1996" i="131"/>
  <c r="DN2052" i="131"/>
  <c r="DN2056" i="131"/>
  <c r="EG2112" i="131"/>
  <c r="DO2115" i="131"/>
  <c r="DY195" i="131"/>
  <c r="DW792" i="131"/>
  <c r="DX1096" i="131"/>
  <c r="ED1635" i="131"/>
  <c r="DW462" i="131"/>
  <c r="ED703" i="131"/>
  <c r="DM527" i="131"/>
  <c r="ED313" i="131"/>
  <c r="DM1816" i="131"/>
  <c r="DU2114" i="131"/>
  <c r="ED2716" i="131"/>
  <c r="EC3736" i="131"/>
  <c r="ED5352" i="131"/>
  <c r="DY163" i="131"/>
  <c r="DL166" i="131"/>
  <c r="EE223" i="131"/>
  <c r="DV225" i="131"/>
  <c r="ED285" i="131"/>
  <c r="DL404" i="131"/>
  <c r="DU642" i="131"/>
  <c r="EE702" i="131"/>
  <c r="DV704" i="131"/>
  <c r="EH766" i="131"/>
  <c r="DP1004" i="131"/>
  <c r="DP1123" i="131"/>
  <c r="DM1183" i="131"/>
  <c r="EE1186" i="131"/>
  <c r="DY1242" i="131"/>
  <c r="ED1245" i="131"/>
  <c r="EH1365" i="131"/>
  <c r="ED1483" i="131"/>
  <c r="DL1602" i="131"/>
  <c r="ED1606" i="131"/>
  <c r="EE1662" i="131"/>
  <c r="EE1665" i="131"/>
  <c r="ED1844" i="131"/>
  <c r="DM2144" i="131"/>
  <c r="DP2202" i="131"/>
  <c r="DP2206" i="131"/>
  <c r="DO2175" i="131"/>
  <c r="DN3073" i="131"/>
  <c r="DL3555" i="131"/>
  <c r="DL3793" i="131"/>
  <c r="DW737" i="131"/>
  <c r="EF1697" i="131"/>
  <c r="DX1997" i="131"/>
  <c r="DP435" i="131"/>
  <c r="DT3253" i="131"/>
  <c r="DL3916" i="131"/>
  <c r="DX5654" i="131"/>
  <c r="DP6434" i="131"/>
  <c r="EC6496" i="131"/>
  <c r="DU6676" i="131"/>
  <c r="DL6796" i="131"/>
  <c r="DT6855" i="131"/>
  <c r="DL7036" i="131"/>
  <c r="DX7092" i="131"/>
  <c r="EF7154" i="131"/>
  <c r="EC7215" i="131"/>
  <c r="DL7272" i="131"/>
  <c r="ED7276" i="131"/>
  <c r="DO7335" i="131"/>
  <c r="EH7396" i="131"/>
  <c r="EE7576" i="131"/>
  <c r="DW7632" i="131"/>
  <c r="DO7694" i="131"/>
  <c r="EE7815" i="131"/>
  <c r="DN7872" i="131"/>
  <c r="DW7876" i="131"/>
  <c r="DX8176" i="131"/>
  <c r="DP8236" i="131"/>
  <c r="DU2593" i="131"/>
  <c r="DT3252" i="131"/>
  <c r="DP5115" i="131"/>
  <c r="EE5652" i="131"/>
  <c r="DK227" i="131"/>
  <c r="DO347" i="131"/>
  <c r="DK1187" i="131"/>
  <c r="DX1307" i="131"/>
  <c r="DT2147" i="131"/>
  <c r="DO2267" i="131"/>
  <c r="DU7277" i="131"/>
  <c r="EE8537" i="131"/>
  <c r="DV2594" i="131"/>
  <c r="EH2652" i="131"/>
  <c r="DP2775" i="131"/>
  <c r="DY2894" i="131"/>
  <c r="EH3013" i="131"/>
  <c r="EE3073" i="131"/>
  <c r="DM3076" i="131"/>
  <c r="DU3135" i="131"/>
  <c r="ED3254" i="131"/>
  <c r="DU3373" i="131"/>
  <c r="DU3492" i="131"/>
  <c r="DU3496" i="131"/>
  <c r="EE3552" i="131"/>
  <c r="DM3555" i="131"/>
  <c r="DP3854" i="131"/>
  <c r="EE4034" i="131"/>
  <c r="DV4036" i="131"/>
  <c r="DY4092" i="131"/>
  <c r="DP4215" i="131"/>
  <c r="DL4333" i="131"/>
  <c r="DP4453" i="131"/>
  <c r="DL4456" i="131"/>
  <c r="DV4513" i="131"/>
  <c r="EE4515" i="131"/>
  <c r="ED4575" i="131"/>
  <c r="ED4694" i="131"/>
  <c r="ED4932" i="131"/>
  <c r="DM4992" i="131"/>
  <c r="DV4994" i="131"/>
  <c r="EH5294" i="131"/>
  <c r="DY5413" i="131"/>
  <c r="EE5473" i="131"/>
  <c r="DV5476" i="131"/>
  <c r="EH5532" i="131"/>
  <c r="DL5535" i="131"/>
  <c r="EH5655" i="131"/>
  <c r="DL5773" i="131"/>
  <c r="DU5892" i="131"/>
  <c r="EE5952" i="131"/>
  <c r="EE5955" i="131"/>
  <c r="DU6134" i="131"/>
  <c r="DM6434" i="131"/>
  <c r="EH6492" i="131"/>
  <c r="DY6615" i="131"/>
  <c r="EH6734" i="131"/>
  <c r="DY6853" i="131"/>
  <c r="EP6859" i="131" s="1"/>
  <c r="EE6913" i="131"/>
  <c r="EE6916" i="131"/>
  <c r="DL6975" i="131"/>
  <c r="DL7094" i="131"/>
  <c r="DL7213" i="131"/>
  <c r="DU7332" i="131"/>
  <c r="DU7336" i="131"/>
  <c r="EE7392" i="131"/>
  <c r="DM7395" i="131"/>
  <c r="DY7694" i="131"/>
  <c r="EE7874" i="131"/>
  <c r="DM7876" i="131"/>
  <c r="EH7932" i="131"/>
  <c r="DP8055" i="131"/>
  <c r="ED8173" i="131"/>
  <c r="DP8293" i="131"/>
  <c r="DL8296" i="131"/>
  <c r="EE8353" i="131"/>
  <c r="DM8355" i="131"/>
  <c r="ED8415" i="131"/>
  <c r="DL8534" i="131"/>
  <c r="DU707" i="131"/>
  <c r="EE1487" i="131"/>
  <c r="EE3407" i="131"/>
  <c r="DV5327" i="131"/>
  <c r="DV7247" i="131"/>
  <c r="DX2383" i="131"/>
  <c r="DO2386" i="131"/>
  <c r="DW2445" i="131"/>
  <c r="EF2564" i="131"/>
  <c r="DW2683" i="131"/>
  <c r="EC2743" i="131"/>
  <c r="DO2864" i="131"/>
  <c r="DN3044" i="131"/>
  <c r="DK3224" i="131"/>
  <c r="DT3226" i="131"/>
  <c r="DN3282" i="131"/>
  <c r="EF3286" i="131"/>
  <c r="EG3342" i="131"/>
  <c r="DX3345" i="131"/>
  <c r="EP3351" i="131" s="1"/>
  <c r="DT3702" i="131"/>
  <c r="EC3704" i="131"/>
  <c r="DN3766" i="131"/>
  <c r="DX3823" i="131"/>
  <c r="DX3825" i="131"/>
  <c r="DN3885" i="131"/>
  <c r="DK4182" i="131"/>
  <c r="DT4185" i="131"/>
  <c r="DO4303" i="131"/>
  <c r="EF4365" i="131"/>
  <c r="EF4484" i="131"/>
  <c r="DN4603" i="131"/>
  <c r="DT4663" i="131"/>
  <c r="DT4666" i="131"/>
  <c r="EG4784" i="131"/>
  <c r="EF4964" i="131"/>
  <c r="DK5144" i="131"/>
  <c r="DN5202" i="131"/>
  <c r="DW5206" i="131"/>
  <c r="EG5262" i="131"/>
  <c r="DO5265" i="131"/>
  <c r="DT5622" i="131"/>
  <c r="DT5624" i="131"/>
  <c r="EF5686" i="131"/>
  <c r="EG5743" i="131"/>
  <c r="EG5745" i="131"/>
  <c r="EF5805" i="131"/>
  <c r="EC6102" i="131"/>
  <c r="DK6105" i="131"/>
  <c r="EG6223" i="131"/>
  <c r="EF6285" i="131"/>
  <c r="EF6404" i="131"/>
  <c r="DN6523" i="131"/>
  <c r="DT6583" i="131"/>
  <c r="DT6586" i="131"/>
  <c r="DO6704" i="131"/>
  <c r="EF6884" i="131"/>
  <c r="DX7064" i="131"/>
  <c r="DW7244" i="131"/>
  <c r="EC7424" i="131"/>
  <c r="DT7426" i="131"/>
  <c r="EF7482" i="131"/>
  <c r="EF7486" i="131"/>
  <c r="DX7542" i="131"/>
  <c r="DX7545" i="131"/>
  <c r="EC7902" i="131"/>
  <c r="DK7904" i="131"/>
  <c r="DN7966" i="131"/>
  <c r="EG8023" i="131"/>
  <c r="DO8025" i="131"/>
  <c r="DW8085" i="131"/>
  <c r="DT8382" i="131"/>
  <c r="EC8385" i="131"/>
  <c r="DX8503" i="131"/>
  <c r="DX8506" i="131"/>
  <c r="DN8565" i="131"/>
  <c r="EC2957" i="131"/>
  <c r="DT3917" i="131"/>
  <c r="DK4877" i="131"/>
  <c r="DK5837" i="131"/>
  <c r="DT6797" i="131"/>
  <c r="EC7757" i="131"/>
  <c r="DL7062" i="131"/>
  <c r="DL7066" i="131"/>
  <c r="EE7122" i="131"/>
  <c r="DM7125" i="131"/>
  <c r="DU7304" i="131"/>
  <c r="DV7604" i="131"/>
  <c r="DP7662" i="131"/>
  <c r="DP7785" i="131"/>
  <c r="EH7904" i="131"/>
  <c r="DP8023" i="131"/>
  <c r="EE8083" i="131"/>
  <c r="DV8086" i="131"/>
  <c r="DU8145" i="131"/>
  <c r="ED8264" i="131"/>
  <c r="DU8383" i="131"/>
  <c r="DL8502" i="131"/>
  <c r="DL8506" i="131"/>
  <c r="EE8562" i="131"/>
  <c r="DV8565" i="131"/>
  <c r="DV1932" i="131"/>
  <c r="DN2592" i="131"/>
  <c r="EE3374" i="131"/>
  <c r="EG3856" i="131"/>
  <c r="EF4994" i="131"/>
  <c r="EF5476" i="131"/>
  <c r="EC642" i="131"/>
  <c r="EC1965" i="131"/>
  <c r="DW2266" i="131"/>
  <c r="DX2565" i="131"/>
  <c r="DO2803" i="131"/>
  <c r="DM2924" i="131"/>
  <c r="DX3046" i="131"/>
  <c r="DV3164" i="131"/>
  <c r="DN3224" i="131"/>
  <c r="DX3282" i="131"/>
  <c r="DV254" i="131"/>
  <c r="DK1335" i="131"/>
  <c r="ED2712" i="131"/>
  <c r="DV3254" i="131"/>
  <c r="DN4756" i="131"/>
  <c r="EG163" i="131"/>
  <c r="DL1305" i="131"/>
  <c r="DM1725" i="131"/>
  <c r="DY1903" i="131"/>
  <c r="DM1963" i="131"/>
  <c r="EF557" i="131"/>
  <c r="EC614" i="131"/>
  <c r="DY914" i="131"/>
  <c r="DY1395" i="131"/>
  <c r="EC2416" i="131"/>
  <c r="DU2954" i="131"/>
  <c r="DT3133" i="131"/>
  <c r="DY4036" i="131"/>
  <c r="DO5053" i="131"/>
  <c r="EG1242" i="131"/>
  <c r="DU1426" i="131"/>
  <c r="EH1663" i="131"/>
  <c r="DP132" i="131"/>
  <c r="EH136" i="131"/>
  <c r="EH255" i="131"/>
  <c r="EH374" i="131"/>
  <c r="DY493" i="131"/>
  <c r="DM553" i="131"/>
  <c r="EE556" i="131"/>
  <c r="ED615" i="131"/>
  <c r="ED734" i="131"/>
  <c r="ED853" i="131"/>
  <c r="DL972" i="131"/>
  <c r="DL976" i="131"/>
  <c r="DM1032" i="131"/>
  <c r="EE1035" i="131"/>
  <c r="EH1334" i="131"/>
  <c r="DV1514" i="131"/>
  <c r="EE1516" i="131"/>
  <c r="DP1572" i="131"/>
  <c r="DY1695" i="131"/>
  <c r="DU1813" i="131"/>
  <c r="DP1933" i="131"/>
  <c r="ED1936" i="131"/>
  <c r="DV1993" i="131"/>
  <c r="EE1995" i="131"/>
  <c r="ED2055" i="131"/>
  <c r="DL2174" i="131"/>
  <c r="DL104" i="131"/>
  <c r="DX527" i="131"/>
  <c r="DM975" i="131"/>
  <c r="DM1454" i="131"/>
  <c r="DK2535" i="131"/>
  <c r="ED103" i="131"/>
  <c r="DP943" i="131"/>
  <c r="DO167" i="131"/>
  <c r="EC105" i="131"/>
  <c r="EG223" i="131"/>
  <c r="DX226" i="131"/>
  <c r="DW285" i="131"/>
  <c r="EF523" i="131"/>
  <c r="DK583" i="131"/>
  <c r="DT585" i="131"/>
  <c r="EG704" i="131"/>
  <c r="DO706" i="131"/>
  <c r="EF884" i="131"/>
  <c r="DN1003" i="131"/>
  <c r="EC1063" i="131"/>
  <c r="DK1066" i="131"/>
  <c r="DN1122" i="131"/>
  <c r="EG1182" i="131"/>
  <c r="DO1184" i="131"/>
  <c r="DK1544" i="131"/>
  <c r="DW1602" i="131"/>
  <c r="EF1606" i="131"/>
  <c r="EG1662" i="131"/>
  <c r="DO1665" i="131"/>
  <c r="DK2022" i="131"/>
  <c r="DT2025" i="131"/>
  <c r="DX2143" i="131"/>
  <c r="EG2146" i="131"/>
  <c r="DW2205" i="131"/>
  <c r="DU795" i="131"/>
  <c r="EN801" i="131" s="1"/>
  <c r="ED1876" i="131"/>
  <c r="EG2296" i="131"/>
  <c r="DN4272" i="131"/>
  <c r="EH5236" i="131"/>
  <c r="EF5473" i="131"/>
  <c r="DV103" i="131"/>
  <c r="ED137" i="131"/>
  <c r="EM147" i="131" s="1"/>
  <c r="EE437" i="131"/>
  <c r="DM917" i="131"/>
  <c r="DL1577" i="131"/>
  <c r="ED2057" i="131"/>
  <c r="EH435" i="131"/>
  <c r="EE1695" i="131"/>
  <c r="EF2235" i="131"/>
  <c r="DW2955" i="131"/>
  <c r="DO3135" i="131"/>
  <c r="EC4212" i="131"/>
  <c r="EE4694" i="131"/>
  <c r="EH4993" i="131"/>
  <c r="EE6495" i="131"/>
  <c r="DL6793" i="131"/>
  <c r="DV7094" i="131"/>
  <c r="DL7156" i="131"/>
  <c r="DT7215" i="131"/>
  <c r="DU7272" i="131"/>
  <c r="DY7396" i="131"/>
  <c r="DW7514" i="131"/>
  <c r="DV7572" i="131"/>
  <c r="ED7873" i="131"/>
  <c r="DK7932" i="131"/>
  <c r="ED8112" i="131"/>
  <c r="EE8174" i="131"/>
  <c r="DL8236" i="131"/>
  <c r="EG8292" i="131"/>
  <c r="DY315" i="131"/>
  <c r="DX1575" i="131"/>
  <c r="DM2534" i="131"/>
  <c r="EC3012" i="131"/>
  <c r="DO4336" i="131"/>
  <c r="DT5173" i="131"/>
  <c r="EE227" i="131"/>
  <c r="DU1367" i="131"/>
  <c r="DM1667" i="131"/>
  <c r="DV2147" i="131"/>
  <c r="DK2474" i="131"/>
  <c r="DK2476" i="131"/>
  <c r="DW2532" i="131"/>
  <c r="DX2592" i="131"/>
  <c r="DX2595" i="131"/>
  <c r="DT2952" i="131"/>
  <c r="DK2954" i="131"/>
  <c r="EF3016" i="131"/>
  <c r="EG3073" i="131"/>
  <c r="DO3075" i="131"/>
  <c r="DW3135" i="131"/>
  <c r="DT3432" i="131"/>
  <c r="EC3435" i="131"/>
  <c r="DX3553" i="131"/>
  <c r="DX3556" i="131"/>
  <c r="EF3615" i="131"/>
  <c r="DN3734" i="131"/>
  <c r="EF3853" i="131"/>
  <c r="EC3913" i="131"/>
  <c r="EC3916" i="131"/>
  <c r="EG4034" i="131"/>
  <c r="EF4214" i="131"/>
  <c r="EC4394" i="131"/>
  <c r="DK4396" i="131"/>
  <c r="DW4452" i="131"/>
  <c r="DO4512" i="131"/>
  <c r="EG4515" i="131"/>
  <c r="DK4872" i="131"/>
  <c r="DK4874" i="131"/>
  <c r="DO4993" i="131"/>
  <c r="DO4995" i="131"/>
  <c r="DW5055" i="131"/>
  <c r="EC5352" i="131"/>
  <c r="DT5355" i="131"/>
  <c r="DO5473" i="131"/>
  <c r="DX5476" i="131"/>
  <c r="EF5535" i="131"/>
  <c r="EF5654" i="131"/>
  <c r="DW5773" i="131"/>
  <c r="EC5833" i="131"/>
  <c r="DT5836" i="131"/>
  <c r="DX5954" i="131"/>
  <c r="EF6134" i="131"/>
  <c r="DT6314" i="131"/>
  <c r="DT6316" i="131"/>
  <c r="DW6372" i="131"/>
  <c r="DX6432" i="131"/>
  <c r="EG6435" i="131"/>
  <c r="EC6792" i="131"/>
  <c r="EC6794" i="131"/>
  <c r="EF6856" i="131"/>
  <c r="EG6913" i="131"/>
  <c r="DX6915" i="131"/>
  <c r="DW6975" i="131"/>
  <c r="EC7272" i="131"/>
  <c r="DK7275" i="131"/>
  <c r="EG7393" i="131"/>
  <c r="EG7396" i="131"/>
  <c r="DN7455" i="131"/>
  <c r="DW7574" i="131"/>
  <c r="DN7693" i="131"/>
  <c r="EC7753" i="131"/>
  <c r="DT7756" i="131"/>
  <c r="EG7874" i="131"/>
  <c r="DN8054" i="131"/>
  <c r="DK8234" i="131"/>
  <c r="DK8236" i="131"/>
  <c r="DN8292" i="131"/>
  <c r="DN8296" i="131"/>
  <c r="DO8352" i="131"/>
  <c r="EG8355" i="131"/>
  <c r="DN1187" i="131"/>
  <c r="DT1367" i="131"/>
  <c r="DO1487" i="131"/>
  <c r="DN2147" i="131"/>
  <c r="DK2327" i="131"/>
  <c r="EG2447" i="131"/>
  <c r="DK3287" i="131"/>
  <c r="DX3407" i="131"/>
  <c r="EC4247" i="131"/>
  <c r="EG4367" i="131"/>
  <c r="EC5207" i="131"/>
  <c r="DX5327" i="131"/>
  <c r="DT6167" i="131"/>
  <c r="EG6287" i="131"/>
  <c r="EC7127" i="131"/>
  <c r="DX7247" i="131"/>
  <c r="EF7907" i="131"/>
  <c r="DK8087" i="131"/>
  <c r="EG8207" i="131"/>
  <c r="DL2444" i="131"/>
  <c r="DV2744" i="131"/>
  <c r="DP2802" i="131"/>
  <c r="DY2806" i="131"/>
  <c r="DP2925" i="131"/>
  <c r="EH3044" i="131"/>
  <c r="DP3163" i="131"/>
  <c r="EE3223" i="131"/>
  <c r="DV3226" i="131"/>
  <c r="DL3285" i="131"/>
  <c r="DU3404" i="131"/>
  <c r="ED3523" i="131"/>
  <c r="DU3642" i="131"/>
  <c r="DU3646" i="131"/>
  <c r="DM3702" i="131"/>
  <c r="EE3705" i="131"/>
  <c r="DP4004" i="131"/>
  <c r="DV4184" i="131"/>
  <c r="DM4186" i="131"/>
  <c r="EH4242" i="131"/>
  <c r="DY4246" i="131"/>
  <c r="EH4365" i="131"/>
  <c r="DU4483" i="131"/>
  <c r="DY4603" i="131"/>
  <c r="DL4606" i="131"/>
  <c r="EE4663" i="131"/>
  <c r="DM4665" i="131"/>
  <c r="DL4725" i="131"/>
  <c r="DL4844" i="131"/>
  <c r="DL5082" i="131"/>
  <c r="DM5142" i="131"/>
  <c r="DM5144" i="131"/>
  <c r="DY5206" i="131"/>
  <c r="DY5444" i="131"/>
  <c r="DP5563" i="131"/>
  <c r="DV5623" i="131"/>
  <c r="EE5626" i="131"/>
  <c r="DY5682" i="131"/>
  <c r="DL5685" i="131"/>
  <c r="DY5805" i="131"/>
  <c r="ED5923" i="131"/>
  <c r="DL6042" i="131"/>
  <c r="DL6046" i="131"/>
  <c r="DV6102" i="131"/>
  <c r="EE6105" i="131"/>
  <c r="DL6284" i="131"/>
  <c r="DV6584" i="131"/>
  <c r="DY6642" i="131"/>
  <c r="DY6646" i="131"/>
  <c r="EH6765" i="131"/>
  <c r="EH6884" i="131"/>
  <c r="DP7244" i="131"/>
  <c r="DM7424" i="131"/>
  <c r="EE7426" i="131"/>
  <c r="DP7482" i="131"/>
  <c r="DP7605" i="131"/>
  <c r="ED7723" i="131"/>
  <c r="EH7843" i="131"/>
  <c r="DL7846" i="131"/>
  <c r="DM7903" i="131"/>
  <c r="DV7905" i="131"/>
  <c r="ED7965" i="131"/>
  <c r="ED8084" i="131"/>
  <c r="ED8322" i="131"/>
  <c r="DV8382" i="131"/>
  <c r="DV8384" i="131"/>
  <c r="DV2477" i="131"/>
  <c r="DV2957" i="131"/>
  <c r="DL3617" i="131"/>
  <c r="ED4097" i="131"/>
  <c r="EE4397" i="131"/>
  <c r="EE4877" i="131"/>
  <c r="DU5537" i="131"/>
  <c r="DL6017" i="131"/>
  <c r="EE6317" i="131"/>
  <c r="DV6797" i="131"/>
  <c r="ED7457" i="131"/>
  <c r="DL7937" i="131"/>
  <c r="EE8237" i="131"/>
  <c r="DU2687" i="131"/>
  <c r="DU3167" i="131"/>
  <c r="DL4607" i="131"/>
  <c r="DU5087" i="131"/>
  <c r="ED6527" i="131"/>
  <c r="DL7007" i="131"/>
  <c r="DV7307" i="131"/>
  <c r="DU8447" i="131"/>
  <c r="DK7005" i="131"/>
  <c r="EG7123" i="131"/>
  <c r="EG7126" i="131"/>
  <c r="DN7185" i="131"/>
  <c r="DW7304" i="131"/>
  <c r="EF7423" i="131"/>
  <c r="DT7483" i="131"/>
  <c r="DT7486" i="131"/>
  <c r="DX7604" i="131"/>
  <c r="DN7784" i="131"/>
  <c r="EC7964" i="131"/>
  <c r="DT7966" i="131"/>
  <c r="EF8022" i="131"/>
  <c r="DW8026" i="131"/>
  <c r="DX8082" i="131"/>
  <c r="DO8085" i="131"/>
  <c r="DK8442" i="131"/>
  <c r="EC8444" i="131"/>
  <c r="DN8506" i="131"/>
  <c r="DO8563" i="131"/>
  <c r="EG8565" i="131"/>
  <c r="DL1753" i="131"/>
  <c r="DY2354" i="131"/>
  <c r="EG4332" i="131"/>
  <c r="DV5056" i="131"/>
  <c r="DV165" i="131"/>
  <c r="DP825" i="131"/>
  <c r="EE1126" i="131"/>
  <c r="EC1242" i="131"/>
  <c r="EF1423" i="131"/>
  <c r="DX1723" i="131"/>
  <c r="EC1845" i="131"/>
  <c r="ED2625" i="131"/>
  <c r="DO2684" i="131"/>
  <c r="DN2866" i="131"/>
  <c r="DV2925" i="131"/>
  <c r="EC3046" i="131"/>
  <c r="DY3104" i="131"/>
  <c r="DV3283" i="131"/>
  <c r="EC613" i="131"/>
  <c r="DU913" i="131"/>
  <c r="DN1394" i="131"/>
  <c r="DN343" i="131"/>
  <c r="EG1003" i="131"/>
  <c r="DY1423" i="131"/>
  <c r="DY1785" i="131"/>
  <c r="DL1905" i="131"/>
  <c r="DV1963" i="131"/>
  <c r="EH2024" i="131"/>
  <c r="EP2036" i="131" s="1"/>
  <c r="DX2086" i="131"/>
  <c r="DV2325" i="131"/>
  <c r="DY2506" i="131"/>
  <c r="ED437" i="131"/>
  <c r="DO133" i="131"/>
  <c r="EG2174" i="131"/>
  <c r="DP3075" i="131"/>
  <c r="DU3313" i="131"/>
  <c r="DP4876" i="131"/>
  <c r="EH1185" i="131"/>
  <c r="DT1484" i="131"/>
  <c r="DO1606" i="131"/>
  <c r="EF135" i="131"/>
  <c r="EC432" i="131"/>
  <c r="DT435" i="131"/>
  <c r="DO553" i="131"/>
  <c r="DO556" i="131"/>
  <c r="DW615" i="131"/>
  <c r="EF734" i="131"/>
  <c r="EF853" i="131"/>
  <c r="EC913" i="131"/>
  <c r="DK916" i="131"/>
  <c r="DX1034" i="131"/>
  <c r="DN1214" i="131"/>
  <c r="EC1394" i="131"/>
  <c r="DT1396" i="131"/>
  <c r="DW1452" i="131"/>
  <c r="EF1456" i="131"/>
  <c r="EG1512" i="131"/>
  <c r="DO1515" i="131"/>
  <c r="DT1872" i="131"/>
  <c r="EC1874" i="131"/>
  <c r="DW1936" i="131"/>
  <c r="EG1993" i="131"/>
  <c r="DO1995" i="131"/>
  <c r="EF2055" i="131"/>
  <c r="ED104" i="131"/>
  <c r="DY346" i="131"/>
  <c r="ED107" i="131"/>
  <c r="DM494" i="131"/>
  <c r="ED794" i="131"/>
  <c r="DO2414" i="131"/>
  <c r="EC3734" i="131"/>
  <c r="EH104" i="131"/>
  <c r="EE1002" i="131"/>
  <c r="DM106" i="131"/>
  <c r="DL165" i="131"/>
  <c r="DL284" i="131"/>
  <c r="ED403" i="131"/>
  <c r="ED522" i="131"/>
  <c r="ED526" i="131"/>
  <c r="DV582" i="131"/>
  <c r="DV585" i="131"/>
  <c r="DY884" i="131"/>
  <c r="EE1064" i="131"/>
  <c r="EE1066" i="131"/>
  <c r="DY1122" i="131"/>
  <c r="EH1126" i="131"/>
  <c r="DY1245" i="131"/>
  <c r="DL1363" i="131"/>
  <c r="DP1483" i="131"/>
  <c r="DU1486" i="131"/>
  <c r="EE1543" i="131"/>
  <c r="DM1545" i="131"/>
  <c r="DL1605" i="131"/>
  <c r="ED1724" i="131"/>
  <c r="DU1962" i="131"/>
  <c r="EE2022" i="131"/>
  <c r="EO2034" i="131" s="1"/>
  <c r="EE2024" i="131"/>
  <c r="DP2086" i="131"/>
  <c r="DP316" i="131"/>
  <c r="DW1156" i="131"/>
  <c r="DW2352" i="131"/>
  <c r="DU2952" i="131"/>
  <c r="DV3855" i="131"/>
  <c r="DU5353" i="131"/>
  <c r="DN617" i="131"/>
  <c r="DO917" i="131"/>
  <c r="EF1577" i="131"/>
  <c r="EG1877" i="131"/>
  <c r="DX136" i="131"/>
  <c r="DK976" i="131"/>
  <c r="EC3852" i="131"/>
  <c r="DX4094" i="131"/>
  <c r="DK4332" i="131"/>
  <c r="DO5054" i="131"/>
  <c r="DV5893" i="131"/>
  <c r="EF6196" i="131"/>
  <c r="DY6436" i="131"/>
  <c r="EF6672" i="131"/>
  <c r="DK6856" i="131"/>
  <c r="DT7092" i="131"/>
  <c r="EE7334" i="131"/>
  <c r="DX7456" i="131"/>
  <c r="EC7575" i="131"/>
  <c r="EE7696" i="131"/>
  <c r="EF7753" i="131"/>
  <c r="DK8056" i="131"/>
  <c r="EF8115" i="131"/>
  <c r="DU8356" i="131"/>
  <c r="EC8415" i="131"/>
  <c r="DK8534" i="131"/>
  <c r="DP315" i="131"/>
  <c r="DO1095" i="131"/>
  <c r="DV1936" i="131"/>
  <c r="EH2594" i="131"/>
  <c r="DT3012" i="131"/>
  <c r="DP4394" i="131"/>
  <c r="DP5716" i="131"/>
  <c r="DU5836" i="131"/>
  <c r="DX227" i="131"/>
  <c r="DX1187" i="131"/>
  <c r="DO2147" i="131"/>
  <c r="DL1397" i="131"/>
  <c r="ED3317" i="131"/>
  <c r="DL5237" i="131"/>
  <c r="DU7157" i="131"/>
  <c r="DL2412" i="131"/>
  <c r="ED2416" i="131"/>
  <c r="EE2472" i="131"/>
  <c r="EE2475" i="131"/>
  <c r="DP2774" i="131"/>
  <c r="EE2954" i="131"/>
  <c r="DM2956" i="131"/>
  <c r="EH3012" i="131"/>
  <c r="DP3135" i="131"/>
  <c r="DU3253" i="131"/>
  <c r="DP3373" i="131"/>
  <c r="DV3433" i="131"/>
  <c r="EE3435" i="131"/>
  <c r="DU3495" i="131"/>
  <c r="DL3614" i="131"/>
  <c r="DL3852" i="131"/>
  <c r="EE3912" i="131"/>
  <c r="DM3914" i="131"/>
  <c r="EH4214" i="131"/>
  <c r="EH4333" i="131"/>
  <c r="EE4393" i="131"/>
  <c r="DM4396" i="131"/>
  <c r="DP4452" i="131"/>
  <c r="DU4455" i="131"/>
  <c r="EH4575" i="131"/>
  <c r="DL4693" i="131"/>
  <c r="EN4693" i="131" s="1"/>
  <c r="ED4812" i="131"/>
  <c r="ED4816" i="131"/>
  <c r="DM4872" i="131"/>
  <c r="DM4875" i="131"/>
  <c r="DU5054" i="131"/>
  <c r="DM5354" i="131"/>
  <c r="DP5412" i="131"/>
  <c r="DP5535" i="131"/>
  <c r="DP5654" i="131"/>
  <c r="EH5773" i="131"/>
  <c r="DV5833" i="131"/>
  <c r="DM5836" i="131"/>
  <c r="DL5895" i="131"/>
  <c r="ED6014" i="131"/>
  <c r="ED6133" i="131"/>
  <c r="DU6252" i="131"/>
  <c r="DM6312" i="131"/>
  <c r="DV6315" i="131"/>
  <c r="DP6614" i="131"/>
  <c r="DM6794" i="131"/>
  <c r="DM6796" i="131"/>
  <c r="DY6852" i="131"/>
  <c r="EH6975" i="131"/>
  <c r="ED7093" i="131"/>
  <c r="DY7213" i="131"/>
  <c r="ED7216" i="131"/>
  <c r="EN7227" i="131" s="1"/>
  <c r="DV7273" i="131"/>
  <c r="EE7275" i="131"/>
  <c r="ED7335" i="131"/>
  <c r="DU7454" i="131"/>
  <c r="DU7692" i="131"/>
  <c r="EE7752" i="131"/>
  <c r="DM7754" i="131"/>
  <c r="DP8054" i="131"/>
  <c r="DP8173" i="131"/>
  <c r="DM8233" i="131"/>
  <c r="DM8236" i="131"/>
  <c r="DP8292" i="131"/>
  <c r="ED8295" i="131"/>
  <c r="EH8415" i="131"/>
  <c r="DL8533" i="131"/>
  <c r="DU1067" i="131"/>
  <c r="DU1547" i="131"/>
  <c r="EE1847" i="131"/>
  <c r="DM2327" i="131"/>
  <c r="DM3767" i="131"/>
  <c r="EE4247" i="131"/>
  <c r="DU5387" i="131"/>
  <c r="EE5687" i="131"/>
  <c r="DM6167" i="131"/>
  <c r="DV7607" i="131"/>
  <c r="EE8087" i="131"/>
  <c r="EF2444" i="131"/>
  <c r="DW2563" i="131"/>
  <c r="DK2623" i="131"/>
  <c r="DK2626" i="131"/>
  <c r="DW2682" i="131"/>
  <c r="DX2742" i="131"/>
  <c r="DX2744" i="131"/>
  <c r="DK3104" i="131"/>
  <c r="DW3162" i="131"/>
  <c r="DN3166" i="131"/>
  <c r="EG3222" i="131"/>
  <c r="DO3225" i="131"/>
  <c r="EC3582" i="131"/>
  <c r="DT3585" i="131"/>
  <c r="EG3703" i="131"/>
  <c r="DO3706" i="131"/>
  <c r="DN3765" i="131"/>
  <c r="DW4003" i="131"/>
  <c r="DT4063" i="131"/>
  <c r="DT4065" i="131"/>
  <c r="DO4184" i="131"/>
  <c r="DX4186" i="131"/>
  <c r="DW4364" i="131"/>
  <c r="DN4483" i="131"/>
  <c r="DK4543" i="131"/>
  <c r="DT4546" i="131"/>
  <c r="DW4602" i="131"/>
  <c r="EG4662" i="131"/>
  <c r="DX4664" i="131"/>
  <c r="DT5024" i="131"/>
  <c r="EF5082" i="131"/>
  <c r="EF5086" i="131"/>
  <c r="DO5142" i="131"/>
  <c r="EG5145" i="131"/>
  <c r="EC5502" i="131"/>
  <c r="DK5505" i="131"/>
  <c r="EG5623" i="131"/>
  <c r="DX5626" i="131"/>
  <c r="DN5685" i="131"/>
  <c r="DN5923" i="131"/>
  <c r="DT5983" i="131"/>
  <c r="EC5985" i="131"/>
  <c r="EG6104" i="131"/>
  <c r="EG6106" i="131"/>
  <c r="EF6284" i="131"/>
  <c r="DW6403" i="131"/>
  <c r="DK6463" i="131"/>
  <c r="DT6466" i="131"/>
  <c r="DW6522" i="131"/>
  <c r="EG6582" i="131"/>
  <c r="DO6584" i="131"/>
  <c r="DT6944" i="131"/>
  <c r="DN7002" i="131"/>
  <c r="DT7304" i="131"/>
  <c r="EF7362" i="131"/>
  <c r="DW7366" i="131"/>
  <c r="EG7422" i="131"/>
  <c r="EG7425" i="131"/>
  <c r="DK7782" i="131"/>
  <c r="DK7785" i="131"/>
  <c r="DO7903" i="131"/>
  <c r="DX7906" i="131"/>
  <c r="EF7965" i="131"/>
  <c r="DW8203" i="131"/>
  <c r="DT8263" i="131"/>
  <c r="DK8265" i="131"/>
  <c r="DX8384" i="131"/>
  <c r="DO8386" i="131"/>
  <c r="DN8564" i="131"/>
  <c r="EG2477" i="131"/>
  <c r="EF3137" i="131"/>
  <c r="DK3317" i="131"/>
  <c r="DX3437" i="131"/>
  <c r="DN4097" i="131"/>
  <c r="DT4277" i="131"/>
  <c r="DX4397" i="131"/>
  <c r="EF5057" i="131"/>
  <c r="DK5237" i="131"/>
  <c r="DO5357" i="131"/>
  <c r="EF6017" i="131"/>
  <c r="EC6197" i="131"/>
  <c r="EG6317" i="131"/>
  <c r="DN6977" i="131"/>
  <c r="DK7157" i="131"/>
  <c r="DO7277" i="131"/>
  <c r="DW7937" i="131"/>
  <c r="EC8117" i="131"/>
  <c r="DX8237" i="131"/>
  <c r="EC2387" i="131"/>
  <c r="DO2507" i="131"/>
  <c r="DN3167" i="131"/>
  <c r="DT3347" i="131"/>
  <c r="DX3467" i="131"/>
  <c r="DW4127" i="131"/>
  <c r="DT4307" i="131"/>
  <c r="DO4427" i="131"/>
  <c r="EF5087" i="131"/>
  <c r="DK5267" i="131"/>
  <c r="DO5387" i="131"/>
  <c r="DW6047" i="131"/>
  <c r="DK6227" i="131"/>
  <c r="DO6347" i="131"/>
  <c r="DW7007" i="131"/>
  <c r="EC7187" i="131"/>
  <c r="DX7307" i="131"/>
  <c r="DN7967" i="131"/>
  <c r="DK8147" i="131"/>
  <c r="EG8267" i="131"/>
  <c r="DO7003" i="131"/>
  <c r="DM7006" i="131"/>
  <c r="EH7062" i="131"/>
  <c r="DP7066" i="131"/>
  <c r="DY7185" i="131"/>
  <c r="DL7303" i="131"/>
  <c r="DY7423" i="131"/>
  <c r="DU7426" i="131"/>
  <c r="DM7483" i="131"/>
  <c r="DV7485" i="131"/>
  <c r="ED7545" i="131"/>
  <c r="ED7664" i="131"/>
  <c r="ED7902" i="131"/>
  <c r="EE7962" i="131"/>
  <c r="EE7964" i="131"/>
  <c r="EH8026" i="131"/>
  <c r="DY8264" i="131"/>
  <c r="DY8383" i="131"/>
  <c r="DV8443" i="131"/>
  <c r="EE8446" i="131"/>
  <c r="DY8502" i="131"/>
  <c r="ED8505" i="131"/>
  <c r="DK1242" i="131"/>
  <c r="DV1334" i="131"/>
  <c r="ED1786" i="131"/>
  <c r="DP2144" i="131"/>
  <c r="DP193" i="131"/>
  <c r="EG735" i="131"/>
  <c r="DW1064" i="131"/>
  <c r="ED1513" i="131"/>
  <c r="DW2143" i="131"/>
  <c r="EE2206" i="131"/>
  <c r="DY1064" i="131"/>
  <c r="DY1786" i="131"/>
  <c r="DK134" i="131"/>
  <c r="EE1125" i="131"/>
  <c r="EF1904" i="131"/>
  <c r="DP1996" i="131"/>
  <c r="DV2083" i="131"/>
  <c r="EF2142" i="131"/>
  <c r="DP583" i="131"/>
  <c r="DM1332" i="131"/>
  <c r="DU1542" i="131"/>
  <c r="DO1603" i="131"/>
  <c r="DP1662" i="131"/>
  <c r="DO614" i="131"/>
  <c r="DU793" i="131"/>
  <c r="EE1006" i="131"/>
  <c r="DU1756" i="131"/>
  <c r="DY1875" i="131"/>
  <c r="DV1962" i="131"/>
  <c r="DW793" i="131"/>
  <c r="DK1363" i="131"/>
  <c r="DP1903" i="131"/>
  <c r="DO1965" i="131"/>
  <c r="EP1965" i="131" s="1"/>
  <c r="DY2026" i="131"/>
  <c r="ED2144" i="131"/>
  <c r="DW466" i="131"/>
  <c r="EO471" i="131" s="1"/>
  <c r="DW946" i="131"/>
  <c r="EF1303" i="131"/>
  <c r="DM1364" i="131"/>
  <c r="DM1843" i="131"/>
  <c r="DN1753" i="131"/>
  <c r="DW2234" i="131"/>
  <c r="EE1936" i="131"/>
  <c r="DY2595" i="131"/>
  <c r="EF2265" i="131"/>
  <c r="DO165" i="131"/>
  <c r="DK525" i="131"/>
  <c r="DL945" i="131"/>
  <c r="DY1274" i="131"/>
  <c r="DU1635" i="131"/>
  <c r="DN2116" i="131"/>
  <c r="DO1696" i="131"/>
  <c r="DV1815" i="131"/>
  <c r="DY2475" i="131"/>
  <c r="DM2562" i="131"/>
  <c r="EF1033" i="131"/>
  <c r="DT1813" i="131"/>
  <c r="DT1692" i="131"/>
  <c r="EH2355" i="131"/>
  <c r="EC1692" i="131"/>
  <c r="EH2383" i="131"/>
  <c r="EG2446" i="131"/>
  <c r="DV523" i="131"/>
  <c r="DL2234" i="131"/>
  <c r="EE1576" i="131"/>
  <c r="DX2326" i="131"/>
  <c r="DT2683" i="131"/>
  <c r="DP3073" i="131"/>
  <c r="EH3556" i="131"/>
  <c r="DP4514" i="131"/>
  <c r="EE2416" i="131"/>
  <c r="EC2562" i="131"/>
  <c r="DL2626" i="131"/>
  <c r="DO2686" i="131"/>
  <c r="DP2746" i="131"/>
  <c r="DK3044" i="131"/>
  <c r="DM3134" i="131"/>
  <c r="DV3733" i="131"/>
  <c r="DW3914" i="131"/>
  <c r="EE3975" i="131"/>
  <c r="DN2745" i="131"/>
  <c r="EH2955" i="131"/>
  <c r="EE3042" i="131"/>
  <c r="DX3253" i="131"/>
  <c r="DT3736" i="131"/>
  <c r="DL3795" i="131"/>
  <c r="DX3856" i="131"/>
  <c r="DT2444" i="131"/>
  <c r="EF2833" i="131"/>
  <c r="DT3403" i="131"/>
  <c r="DU2715" i="131"/>
  <c r="DP2832" i="131"/>
  <c r="DX3014" i="131"/>
  <c r="DN3343" i="131"/>
  <c r="DO3974" i="131"/>
  <c r="EF2716" i="131"/>
  <c r="EC2803" i="131"/>
  <c r="DM3136" i="131"/>
  <c r="DP3343" i="131"/>
  <c r="DX3404" i="131"/>
  <c r="EP3408" i="131" s="1"/>
  <c r="DV2323" i="131"/>
  <c r="DX2533" i="131"/>
  <c r="DN2743" i="131"/>
  <c r="EF2866" i="131"/>
  <c r="DY3196" i="131"/>
  <c r="DO3493" i="131"/>
  <c r="DP3672" i="131"/>
  <c r="DT3734" i="131"/>
  <c r="DK3853" i="131"/>
  <c r="DO4453" i="131"/>
  <c r="EO4453" i="131" s="1"/>
  <c r="DN4993" i="131"/>
  <c r="DM5293" i="131"/>
  <c r="DW5955" i="131"/>
  <c r="EE6376" i="131"/>
  <c r="DM6975" i="131"/>
  <c r="DY4995" i="131"/>
  <c r="DP5953" i="131"/>
  <c r="DP6436" i="131"/>
  <c r="EE4812" i="131"/>
  <c r="DW4872" i="131"/>
  <c r="DV5054" i="131"/>
  <c r="DM5296" i="131"/>
  <c r="DW5355" i="131"/>
  <c r="EF6796" i="131"/>
  <c r="DP4393" i="131"/>
  <c r="DT4454" i="131"/>
  <c r="DP4875" i="131"/>
  <c r="EG5173" i="131"/>
  <c r="ED5233" i="131"/>
  <c r="DK5656" i="131"/>
  <c r="ED5715" i="131"/>
  <c r="EG5776" i="131"/>
  <c r="EH6795" i="131"/>
  <c r="EE5053" i="131"/>
  <c r="DW5236" i="131"/>
  <c r="DV5656" i="131"/>
  <c r="DN5715" i="131"/>
  <c r="EE6973" i="131"/>
  <c r="DP4274" i="131"/>
  <c r="DX4454" i="131"/>
  <c r="DL4635" i="131"/>
  <c r="DP4754" i="131"/>
  <c r="DX5053" i="131"/>
  <c r="DU5114" i="131"/>
  <c r="EH5232" i="131"/>
  <c r="EH5715" i="131"/>
  <c r="DX5894" i="131"/>
  <c r="DL6072" i="131"/>
  <c r="EH6192" i="131"/>
  <c r="DT6254" i="131"/>
  <c r="EC6492" i="131"/>
  <c r="DL6552" i="131"/>
  <c r="DM4572" i="131"/>
  <c r="DW4636" i="131"/>
  <c r="DW5594" i="131"/>
  <c r="DM6016" i="131"/>
  <c r="EE6135" i="131"/>
  <c r="DW6552" i="131"/>
  <c r="DP4635" i="131"/>
  <c r="EH5115" i="131"/>
  <c r="EH5595" i="131"/>
  <c r="EH6072" i="131"/>
  <c r="ED6435" i="131"/>
  <c r="EG7934" i="131"/>
  <c r="DM7333" i="131"/>
  <c r="DN7753" i="131"/>
  <c r="DL7034" i="131"/>
  <c r="DP7515" i="131"/>
  <c r="EG7815" i="131"/>
  <c r="DP7995" i="131"/>
  <c r="DY8114" i="131"/>
  <c r="DY8352" i="131"/>
  <c r="DL7152" i="131"/>
  <c r="EG7215" i="131"/>
  <c r="DK7575" i="131"/>
  <c r="EG7694" i="131"/>
  <c r="DU8112" i="131"/>
  <c r="DO8175" i="131"/>
  <c r="ED8354" i="131"/>
  <c r="DK8533" i="131"/>
  <c r="DV7093" i="131"/>
  <c r="DW7394" i="131"/>
  <c r="DM7573" i="131"/>
  <c r="DM8052" i="131"/>
  <c r="EE8532" i="131"/>
  <c r="DL7032" i="131"/>
  <c r="DO7095" i="131"/>
  <c r="DL7274" i="131"/>
  <c r="DP7874" i="131"/>
  <c r="DY7993" i="131"/>
  <c r="DK8415" i="131"/>
  <c r="DM8414" i="131"/>
  <c r="DK402" i="131"/>
  <c r="DT644" i="131"/>
  <c r="EE1454" i="131"/>
  <c r="EG284" i="131"/>
  <c r="EP294" i="131" s="1"/>
  <c r="DM253" i="131"/>
  <c r="DT763" i="131"/>
  <c r="ED824" i="131"/>
  <c r="EG492" i="131"/>
  <c r="EH704" i="131"/>
  <c r="DO764" i="131"/>
  <c r="DL824" i="131"/>
  <c r="EG854" i="131"/>
  <c r="EE2292" i="131"/>
  <c r="DP8473" i="131"/>
  <c r="DU3466" i="131"/>
  <c r="EH3586" i="131"/>
  <c r="DL3706" i="131"/>
  <c r="DM3766" i="131"/>
  <c r="EC3886" i="131"/>
  <c r="DP4066" i="131"/>
  <c r="DU4425" i="131"/>
  <c r="ED4666" i="131"/>
  <c r="DL4906" i="131"/>
  <c r="DP7272" i="131"/>
  <c r="EH8355" i="131"/>
  <c r="DO495" i="131"/>
  <c r="DT2294" i="131"/>
  <c r="DK732" i="131"/>
  <c r="EF794" i="131"/>
  <c r="EC1934" i="131"/>
  <c r="EG852" i="131"/>
  <c r="DT1934" i="131"/>
  <c r="EE852" i="131"/>
  <c r="EG2054" i="131"/>
  <c r="EF2232" i="131"/>
  <c r="DV642" i="131"/>
  <c r="DV1934" i="131"/>
  <c r="EG1573" i="131"/>
  <c r="DL3466" i="131"/>
  <c r="DN7274" i="131"/>
  <c r="DW344" i="131"/>
  <c r="DK1093" i="131"/>
  <c r="EG1332" i="131"/>
  <c r="DO2054" i="131"/>
  <c r="EE2052" i="131"/>
  <c r="EE612" i="131"/>
  <c r="DL1274" i="131"/>
  <c r="DV1933" i="131"/>
  <c r="DL554" i="131"/>
  <c r="ED1274" i="131"/>
  <c r="ED1754" i="131"/>
  <c r="DU2233" i="131"/>
  <c r="EH4666" i="131"/>
  <c r="EF3585" i="131"/>
  <c r="ED3825" i="131"/>
  <c r="DL4305" i="131"/>
  <c r="DP5386" i="131"/>
  <c r="DL4786" i="131"/>
  <c r="DM5566" i="131"/>
  <c r="EH3706" i="131"/>
  <c r="DY3945" i="131"/>
  <c r="DP3946" i="131"/>
  <c r="ED4546" i="131"/>
  <c r="DL4306" i="131"/>
  <c r="DP4666" i="131"/>
  <c r="DX524" i="131"/>
  <c r="DY1993" i="131"/>
  <c r="EH1273" i="131"/>
  <c r="DY3706" i="131"/>
  <c r="DO3525" i="131"/>
  <c r="EE3524" i="131"/>
  <c r="DK3642" i="131"/>
  <c r="EG3643" i="131"/>
  <c r="DV3644" i="131"/>
  <c r="DL3705" i="131"/>
  <c r="DM3763" i="131"/>
  <c r="ED3942" i="131"/>
  <c r="EG4004" i="131"/>
  <c r="DX4122" i="131"/>
  <c r="DT4245" i="131"/>
  <c r="DN3705" i="131"/>
  <c r="DV4366" i="131"/>
  <c r="DW3706" i="131"/>
  <c r="DY5746" i="131"/>
  <c r="EH4785" i="131"/>
  <c r="DY1272" i="131"/>
  <c r="DL1634" i="131"/>
  <c r="DP2234" i="131"/>
  <c r="EF3706" i="131"/>
  <c r="DP3825" i="131"/>
  <c r="ED4185" i="131"/>
  <c r="ED5506" i="131"/>
  <c r="DV5806" i="131"/>
  <c r="DM1092" i="131"/>
  <c r="EC3526" i="131"/>
  <c r="DV3885" i="131"/>
  <c r="DK4006" i="131"/>
  <c r="DN4066" i="131"/>
  <c r="DP4185" i="131"/>
  <c r="DV4365" i="131"/>
  <c r="DW4546" i="131"/>
  <c r="EC4966" i="131"/>
  <c r="DO5086" i="131"/>
  <c r="DY5386" i="131"/>
  <c r="ED5505" i="131"/>
  <c r="EG5566" i="131"/>
  <c r="DP5625" i="131"/>
  <c r="EE5805" i="131"/>
  <c r="ED4786" i="131"/>
  <c r="EH5866" i="131"/>
  <c r="DO2052" i="131"/>
  <c r="DO1813" i="131"/>
  <c r="EF1152" i="131"/>
  <c r="DT2054" i="131"/>
  <c r="DK1812" i="131"/>
  <c r="DV1212" i="131"/>
  <c r="DW1633" i="131"/>
  <c r="DM4845" i="131"/>
  <c r="EF5266" i="131"/>
  <c r="DX612" i="131"/>
  <c r="EG853" i="131"/>
  <c r="DT1214" i="131"/>
  <c r="DN1392" i="131"/>
  <c r="EC2173" i="131"/>
  <c r="DW222" i="131"/>
  <c r="EG3646" i="131"/>
  <c r="DL4905" i="131"/>
  <c r="DM5325" i="131"/>
  <c r="DT3524" i="131"/>
  <c r="ED3582" i="131"/>
  <c r="EF3703" i="131"/>
  <c r="ED3704" i="131"/>
  <c r="DW434" i="131"/>
  <c r="DY6946" i="131"/>
  <c r="DY4305" i="131"/>
  <c r="EH5266" i="131"/>
  <c r="DW5626" i="131"/>
  <c r="DO6166" i="131"/>
  <c r="DL3583" i="131"/>
  <c r="DM3643" i="131"/>
  <c r="EC3644" i="131"/>
  <c r="DU3822" i="131"/>
  <c r="EC3882" i="131"/>
  <c r="DP3942" i="131"/>
  <c r="DT4005" i="131"/>
  <c r="DV4483" i="131"/>
  <c r="DU4544" i="131"/>
  <c r="EE4603" i="131"/>
  <c r="DM6885" i="131"/>
  <c r="ED5386" i="131"/>
  <c r="DU6585" i="131"/>
  <c r="DT1693" i="131"/>
  <c r="EF4065" i="131"/>
  <c r="DL4186" i="131"/>
  <c r="DU3583" i="131"/>
  <c r="EG4002" i="131"/>
  <c r="EE4122" i="131"/>
  <c r="DO4125" i="131"/>
  <c r="DT4243" i="131"/>
  <c r="DL4304" i="131"/>
  <c r="DV4484" i="131"/>
  <c r="DN5746" i="131"/>
  <c r="DK6046" i="131"/>
  <c r="EC163" i="131"/>
  <c r="EE4485" i="131"/>
  <c r="EC7096" i="131"/>
  <c r="EC8056" i="131"/>
  <c r="DW7636" i="131"/>
  <c r="DT7936" i="131"/>
  <c r="DL3703" i="131"/>
  <c r="DP3822" i="131"/>
  <c r="ED3943" i="131"/>
  <c r="DT4123" i="131"/>
  <c r="DX4243" i="131"/>
  <c r="EH4304" i="131"/>
  <c r="EE4363" i="131"/>
  <c r="DX4485" i="131"/>
  <c r="DP4544" i="131"/>
  <c r="ED4663" i="131"/>
  <c r="EC4722" i="131"/>
  <c r="DM4724" i="131"/>
  <c r="ED4904" i="131"/>
  <c r="DK4965" i="131"/>
  <c r="DW6466" i="131"/>
  <c r="DN7876" i="131"/>
  <c r="DN5625" i="131"/>
  <c r="DT5926" i="131"/>
  <c r="DL6226" i="131"/>
  <c r="DK6886" i="131"/>
  <c r="DK3762" i="131"/>
  <c r="DN3704" i="131"/>
  <c r="EG6045" i="131"/>
  <c r="DK4003" i="131"/>
  <c r="DK4122" i="131"/>
  <c r="EG4123" i="131"/>
  <c r="DN4182" i="131"/>
  <c r="EF4184" i="131"/>
  <c r="DT4364" i="131"/>
  <c r="DN4422" i="131"/>
  <c r="DW4425" i="131"/>
  <c r="DK4483" i="131"/>
  <c r="EC4602" i="131"/>
  <c r="DW4662" i="131"/>
  <c r="DT4722" i="131"/>
  <c r="DO4842" i="131"/>
  <c r="DK4844" i="131"/>
  <c r="DW4902" i="131"/>
  <c r="DW4904" i="131"/>
  <c r="DW4905" i="131"/>
  <c r="DK4963" i="131"/>
  <c r="EG4965" i="131"/>
  <c r="EC5083" i="131"/>
  <c r="EG5083" i="131"/>
  <c r="DT5202" i="131"/>
  <c r="DV5205" i="131"/>
  <c r="DV5323" i="131"/>
  <c r="EE5324" i="131"/>
  <c r="EF5382" i="131"/>
  <c r="DN5385" i="131"/>
  <c r="DV5443" i="131"/>
  <c r="DT5443" i="131"/>
  <c r="DO5444" i="131"/>
  <c r="DN5624" i="131"/>
  <c r="DM5684" i="131"/>
  <c r="EG5802" i="131"/>
  <c r="DT5804" i="131"/>
  <c r="DV5922" i="131"/>
  <c r="EC5923" i="131"/>
  <c r="DX5924" i="131"/>
  <c r="DV6042" i="131"/>
  <c r="DT6042" i="131"/>
  <c r="DM6045" i="131"/>
  <c r="DT6405" i="131"/>
  <c r="ED7036" i="131"/>
  <c r="EG6525" i="131"/>
  <c r="DN7036" i="131"/>
  <c r="DK5926" i="131"/>
  <c r="DP584" i="131"/>
  <c r="EE493" i="131"/>
  <c r="DO3882" i="131"/>
  <c r="DL5265" i="131"/>
  <c r="DX5565" i="131"/>
  <c r="DO6045" i="131"/>
  <c r="EH6706" i="131"/>
  <c r="EE6525" i="131"/>
  <c r="DN5866" i="131"/>
  <c r="DV6526" i="131"/>
  <c r="EF6346" i="131"/>
  <c r="DK6646" i="131"/>
  <c r="DX4845" i="131"/>
  <c r="ED6946" i="131"/>
  <c r="EG6286" i="131"/>
  <c r="DL6946" i="131"/>
  <c r="ED6466" i="131"/>
  <c r="DN6706" i="131"/>
  <c r="DU5866" i="131"/>
  <c r="DO5205" i="131"/>
  <c r="EC5085" i="131"/>
  <c r="EH8236" i="131"/>
  <c r="DX6406" i="131"/>
  <c r="DX4725" i="131"/>
  <c r="DT6286" i="131"/>
  <c r="DN6826" i="131"/>
  <c r="EE5205" i="131"/>
  <c r="DK5806" i="131"/>
  <c r="DU5386" i="131"/>
  <c r="EE8536" i="131"/>
  <c r="DU6945" i="131"/>
  <c r="DV493" i="131"/>
  <c r="DT6765" i="131"/>
  <c r="DT4125" i="131"/>
  <c r="EG5205" i="131"/>
  <c r="DO6165" i="131"/>
  <c r="DT6285" i="131"/>
  <c r="EE6765" i="131"/>
  <c r="DP5505" i="131"/>
  <c r="EH6945" i="131"/>
  <c r="DN3824" i="131"/>
  <c r="DW4304" i="131"/>
  <c r="DW4543" i="131"/>
  <c r="DW5265" i="131"/>
  <c r="DO4963" i="131"/>
  <c r="EC5323" i="131"/>
  <c r="EE5923" i="131"/>
  <c r="DL4542" i="131"/>
  <c r="EH4664" i="131"/>
  <c r="ED4784" i="131"/>
  <c r="DY4902" i="131"/>
  <c r="ED5262" i="131"/>
  <c r="DT5685" i="131"/>
  <c r="DL5983" i="131"/>
  <c r="DV4842" i="131"/>
  <c r="DN5985" i="131"/>
  <c r="ED5145" i="131"/>
  <c r="DY3584" i="131"/>
  <c r="DY3822" i="131"/>
  <c r="DN4064" i="131"/>
  <c r="DY4302" i="131"/>
  <c r="DL4784" i="131"/>
  <c r="DY314" i="131"/>
  <c r="ED1154" i="131"/>
  <c r="ED2113" i="131"/>
  <c r="DL914" i="131"/>
  <c r="DT6523" i="131"/>
  <c r="DK6165" i="131"/>
  <c r="DT6645" i="131"/>
  <c r="DU4663" i="131"/>
  <c r="DU4904" i="131"/>
  <c r="DP5022" i="131"/>
  <c r="DK5203" i="131"/>
  <c r="DP5262" i="131"/>
  <c r="DK5322" i="131"/>
  <c r="DU5383" i="131"/>
  <c r="DT5564" i="131"/>
  <c r="DU5622" i="131"/>
  <c r="DT5683" i="131"/>
  <c r="DP5744" i="131"/>
  <c r="ED5862" i="131"/>
  <c r="DO6163" i="131"/>
  <c r="DP6222" i="131"/>
  <c r="DO6282" i="131"/>
  <c r="EE6284" i="131"/>
  <c r="DV6402" i="131"/>
  <c r="DU6583" i="131"/>
  <c r="EE6644" i="131"/>
  <c r="DL6822" i="131"/>
  <c r="DU6822" i="131"/>
  <c r="DU4903" i="131"/>
  <c r="DL6342" i="131"/>
  <c r="EH6705" i="131"/>
  <c r="DV7002" i="131"/>
  <c r="DK6762" i="131"/>
  <c r="DU4783" i="131"/>
  <c r="DU5744" i="131"/>
  <c r="DW6225" i="131"/>
  <c r="EF6583" i="131"/>
  <c r="DM6284" i="131"/>
  <c r="EG6522" i="131"/>
  <c r="EG6642" i="131"/>
  <c r="DN5503" i="131"/>
  <c r="DM5924" i="131"/>
  <c r="DX5443" i="131"/>
  <c r="DW5862" i="131"/>
  <c r="EF6705" i="131"/>
  <c r="DX6765" i="131"/>
  <c r="DK4724" i="131"/>
  <c r="DY5144" i="131"/>
  <c r="DN5264" i="131"/>
  <c r="ED5742" i="131"/>
  <c r="DW5982" i="131"/>
  <c r="DK5803" i="131"/>
  <c r="DT6164" i="131"/>
  <c r="DY5382" i="131"/>
  <c r="DK6163" i="131"/>
  <c r="DL6462" i="131"/>
  <c r="DO5804" i="131"/>
  <c r="ED6704" i="131"/>
  <c r="ED6942" i="131"/>
  <c r="EE5083" i="131"/>
  <c r="DK5442" i="131"/>
  <c r="EG5562" i="131"/>
  <c r="EH5862" i="131"/>
  <c r="ED6464" i="131"/>
  <c r="EC6402" i="131"/>
  <c r="DL6702" i="131"/>
  <c r="EG7003" i="131"/>
  <c r="DU5142" i="131"/>
  <c r="EH3943" i="131"/>
  <c r="DP4663" i="131"/>
  <c r="EH4903" i="131"/>
  <c r="DT5323" i="131"/>
  <c r="DP5622" i="131"/>
  <c r="EC6283" i="131"/>
  <c r="DL6942" i="131"/>
  <c r="DM4123" i="131"/>
  <c r="EE6404" i="131"/>
  <c r="DW6584" i="131"/>
  <c r="DN6344" i="131"/>
  <c r="EF6822" i="131"/>
  <c r="EF6343" i="131"/>
  <c r="EE7002" i="131"/>
  <c r="DX6642" i="131"/>
  <c r="DX6884" i="131"/>
  <c r="DN6464" i="131"/>
  <c r="EF6223" i="131"/>
  <c r="DN6944" i="131"/>
  <c r="DV6282" i="131"/>
  <c r="DK6885" i="131"/>
  <c r="DN4063" i="131"/>
  <c r="EF6944" i="131"/>
  <c r="ED6824" i="131"/>
  <c r="DU5384" i="131"/>
  <c r="EH6703" i="131"/>
  <c r="DX4483" i="131"/>
  <c r="EF5022" i="131"/>
  <c r="DM5203" i="131"/>
  <c r="DW5503" i="131"/>
  <c r="EP5509" i="131" s="1"/>
  <c r="DW5984" i="131"/>
  <c r="EH5142" i="131"/>
  <c r="EY12111" i="131"/>
  <c r="EY12105" i="131"/>
  <c r="EY12106" i="131"/>
  <c r="EY12104" i="131"/>
  <c r="EY12103" i="131"/>
  <c r="EY12110" i="131"/>
  <c r="EY12109" i="131"/>
  <c r="EY12108" i="131"/>
  <c r="EY12107" i="131"/>
  <c r="EY15045" i="131"/>
  <c r="EY15046" i="131"/>
  <c r="EY15044" i="131"/>
  <c r="EY15043" i="131"/>
  <c r="EY15050" i="131"/>
  <c r="EY15049" i="131"/>
  <c r="EY15048" i="131"/>
  <c r="EY15047" i="131"/>
  <c r="EY15051" i="131"/>
  <c r="EY21314" i="131"/>
  <c r="EY18407" i="131"/>
  <c r="EY21951" i="131"/>
  <c r="EY21945" i="131"/>
  <c r="EY21946" i="131"/>
  <c r="EY21944" i="131"/>
  <c r="EY21943" i="131"/>
  <c r="EY21950" i="131"/>
  <c r="EY21949" i="131"/>
  <c r="EY21948" i="131"/>
  <c r="EY21947" i="131"/>
  <c r="EY18078" i="131"/>
  <c r="EY21979" i="131"/>
  <c r="EY17896" i="131"/>
  <c r="EZ20534" i="131"/>
  <c r="EY9944" i="131"/>
  <c r="EY9858" i="131"/>
  <c r="EY12554" i="131"/>
  <c r="EZ10638" i="131"/>
  <c r="EZ21020" i="131"/>
  <c r="EY22609" i="131"/>
  <c r="EY10250" i="131"/>
  <c r="EZ14359" i="131"/>
  <c r="EZ8690" i="131"/>
  <c r="EY19546" i="131"/>
  <c r="EY24828" i="131"/>
  <c r="EY8865" i="131"/>
  <c r="EY8866" i="131"/>
  <c r="EY8864" i="131"/>
  <c r="EY8863" i="131"/>
  <c r="EY8870" i="131"/>
  <c r="EY8869" i="131"/>
  <c r="EY8868" i="131"/>
  <c r="EY8867" i="131"/>
  <c r="EY8871" i="131"/>
  <c r="EY21231" i="131"/>
  <c r="EY21225" i="131"/>
  <c r="EY21226" i="131"/>
  <c r="EY21224" i="131"/>
  <c r="EY21223" i="131"/>
  <c r="EY21230" i="131"/>
  <c r="EY21229" i="131"/>
  <c r="EY21228" i="131"/>
  <c r="EY21227" i="131"/>
  <c r="EY22486" i="131"/>
  <c r="EY22484" i="131"/>
  <c r="EY22483" i="131"/>
  <c r="EY22490" i="131"/>
  <c r="EY22489" i="131"/>
  <c r="EY22488" i="131"/>
  <c r="EY22487" i="131"/>
  <c r="EY22491" i="131"/>
  <c r="EY22485" i="131"/>
  <c r="EY13041" i="131"/>
  <c r="EY13035" i="131"/>
  <c r="EY13036" i="131"/>
  <c r="EY13034" i="131"/>
  <c r="EY13033" i="131"/>
  <c r="EY13040" i="131"/>
  <c r="EY13039" i="131"/>
  <c r="EY13038" i="131"/>
  <c r="EY13037" i="131"/>
  <c r="EY15801" i="131"/>
  <c r="EY15795" i="131"/>
  <c r="EY15796" i="131"/>
  <c r="EY15794" i="131"/>
  <c r="EY15793" i="131"/>
  <c r="EY15800" i="131"/>
  <c r="EY15799" i="131"/>
  <c r="EY15798" i="131"/>
  <c r="EY15797" i="131"/>
  <c r="EY26570" i="131"/>
  <c r="EY26569" i="131"/>
  <c r="EY26571" i="131"/>
  <c r="EY26567" i="131"/>
  <c r="EY26568" i="131"/>
  <c r="EY26565" i="131"/>
  <c r="EY26563" i="131"/>
  <c r="EY26564" i="131"/>
  <c r="EY26566" i="131"/>
  <c r="EZ26834" i="131"/>
  <c r="EY18800" i="131"/>
  <c r="EY18799" i="131"/>
  <c r="EY18798" i="131"/>
  <c r="EY18797" i="131"/>
  <c r="EY18801" i="131"/>
  <c r="EY18795" i="131"/>
  <c r="EY18796" i="131"/>
  <c r="EY18794" i="131"/>
  <c r="EY18793" i="131"/>
  <c r="EY13966" i="131"/>
  <c r="EY19907" i="131"/>
  <c r="EY22130" i="131"/>
  <c r="EY11299" i="131"/>
  <c r="EY18560" i="131"/>
  <c r="EY18559" i="131"/>
  <c r="EY18558" i="131"/>
  <c r="EY18557" i="131"/>
  <c r="EY18561" i="131"/>
  <c r="EY18555" i="131"/>
  <c r="EY18556" i="131"/>
  <c r="EY18554" i="131"/>
  <c r="EY18553" i="131"/>
  <c r="EY17536" i="131"/>
  <c r="EY17534" i="131"/>
  <c r="EY17533" i="131"/>
  <c r="EY17540" i="131"/>
  <c r="EY17539" i="131"/>
  <c r="EY17538" i="131"/>
  <c r="EY17537" i="131"/>
  <c r="EY17541" i="131"/>
  <c r="EY17535" i="131"/>
  <c r="EZ19634" i="131"/>
  <c r="EY9890" i="131"/>
  <c r="EY19097" i="131"/>
  <c r="EY10608" i="131"/>
  <c r="EY14176" i="131"/>
  <c r="EY12138" i="131"/>
  <c r="EY14145" i="131"/>
  <c r="EY14146" i="131"/>
  <c r="EY14144" i="131"/>
  <c r="EY14143" i="131"/>
  <c r="EY14150" i="131"/>
  <c r="EY14149" i="131"/>
  <c r="EY14148" i="131"/>
  <c r="EY14147" i="131"/>
  <c r="EY14151" i="131"/>
  <c r="EY24075" i="131"/>
  <c r="EY9045" i="131"/>
  <c r="EY9046" i="131"/>
  <c r="EY23896" i="131"/>
  <c r="EY23894" i="131"/>
  <c r="EY23893" i="131"/>
  <c r="EY23900" i="131"/>
  <c r="EY23899" i="131"/>
  <c r="EY23898" i="131"/>
  <c r="EY23897" i="131"/>
  <c r="EY23901" i="131"/>
  <c r="EY23895" i="131"/>
  <c r="EY17386" i="131"/>
  <c r="EY11898" i="131"/>
  <c r="EY26809" i="131"/>
  <c r="EY19068" i="131"/>
  <c r="EY14868" i="131"/>
  <c r="EY16819" i="131"/>
  <c r="EZ14839" i="131"/>
  <c r="EZ11331" i="131"/>
  <c r="EZ11325" i="131"/>
  <c r="EY21554" i="131"/>
  <c r="EY12586" i="131"/>
  <c r="EY15824" i="131"/>
  <c r="EY14510" i="131"/>
  <c r="EY14509" i="131"/>
  <c r="EY14508" i="131"/>
  <c r="EY14507" i="131"/>
  <c r="EY14505" i="131"/>
  <c r="EY14504" i="131"/>
  <c r="EY14506" i="131"/>
  <c r="EY14503" i="131"/>
  <c r="EY14511" i="131"/>
  <c r="EY11956" i="131"/>
  <c r="EY11954" i="131"/>
  <c r="EY11953" i="131"/>
  <c r="EY11960" i="131"/>
  <c r="EY11959" i="131"/>
  <c r="EY11958" i="131"/>
  <c r="EY11957" i="131"/>
  <c r="EY11961" i="131"/>
  <c r="EY11955" i="131"/>
  <c r="EY10430" i="131"/>
  <c r="EY10429" i="131"/>
  <c r="EY10428" i="131"/>
  <c r="EY10427" i="131"/>
  <c r="EY10431" i="131"/>
  <c r="EY10425" i="131"/>
  <c r="EY10426" i="131"/>
  <c r="EY10424" i="131"/>
  <c r="EY10423" i="131"/>
  <c r="EY12410" i="131"/>
  <c r="EY12409" i="131"/>
  <c r="EY12408" i="131"/>
  <c r="EY12407" i="131"/>
  <c r="EY12411" i="131"/>
  <c r="EY12405" i="131"/>
  <c r="EY12406" i="131"/>
  <c r="EY12404" i="131"/>
  <c r="EY12403" i="131"/>
  <c r="EY23211" i="131"/>
  <c r="EY23205" i="131"/>
  <c r="EY23206" i="131"/>
  <c r="EY23204" i="131"/>
  <c r="EY23203" i="131"/>
  <c r="EY23210" i="131"/>
  <c r="EY23209" i="131"/>
  <c r="EY23208" i="131"/>
  <c r="EY23207" i="131"/>
  <c r="EY10755" i="131"/>
  <c r="EY10756" i="131"/>
  <c r="EY10754" i="131"/>
  <c r="EY10753" i="131"/>
  <c r="EY10760" i="131"/>
  <c r="EY10759" i="131"/>
  <c r="EY10758" i="131"/>
  <c r="EY10757" i="131"/>
  <c r="EY10761" i="131"/>
  <c r="EY27015" i="131"/>
  <c r="EY27016" i="131"/>
  <c r="EY27014" i="131"/>
  <c r="EY27013" i="131"/>
  <c r="EY27020" i="131"/>
  <c r="EY27019" i="131"/>
  <c r="EY27018" i="131"/>
  <c r="EY27017" i="131"/>
  <c r="EY27021" i="131"/>
  <c r="EY21135" i="131"/>
  <c r="EY21140" i="131"/>
  <c r="EY21139" i="131"/>
  <c r="EY21138" i="131"/>
  <c r="EY21137" i="131"/>
  <c r="EY21141" i="131"/>
  <c r="EY21133" i="131"/>
  <c r="EY21134" i="131"/>
  <c r="EY21136" i="131"/>
  <c r="EY26986" i="131"/>
  <c r="EY26984" i="131"/>
  <c r="EY26983" i="131"/>
  <c r="EY26990" i="131"/>
  <c r="EY26989" i="131"/>
  <c r="EY26988" i="131"/>
  <c r="EY26987" i="131"/>
  <c r="EY26991" i="131"/>
  <c r="EY26985" i="131"/>
  <c r="EY17803" i="131"/>
  <c r="EY13573" i="131"/>
  <c r="EY13580" i="131"/>
  <c r="EZ25095" i="131"/>
  <c r="EY14627" i="131"/>
  <c r="EY14953" i="131"/>
  <c r="EY11774" i="131"/>
  <c r="EY20479" i="131"/>
  <c r="EY15554" i="131"/>
  <c r="EY11539" i="131"/>
  <c r="EY21707" i="131"/>
  <c r="EY21711" i="131"/>
  <c r="EY22217" i="131"/>
  <c r="EY20058" i="131"/>
  <c r="EY11505" i="131"/>
  <c r="EY11506" i="131"/>
  <c r="EY25456" i="131"/>
  <c r="EY17000" i="131"/>
  <c r="EY16847" i="131"/>
  <c r="EY16699" i="131"/>
  <c r="EY16695" i="131"/>
  <c r="EY16790" i="131"/>
  <c r="EY16789" i="131"/>
  <c r="EY16788" i="131"/>
  <c r="EY16787" i="131"/>
  <c r="EY16785" i="131"/>
  <c r="EY16786" i="131"/>
  <c r="EY16784" i="131"/>
  <c r="EY16783" i="131"/>
  <c r="EY16791" i="131"/>
  <c r="EY13008" i="131"/>
  <c r="EY21826" i="131"/>
  <c r="EY21824" i="131"/>
  <c r="EY21823" i="131"/>
  <c r="EY21830" i="131"/>
  <c r="EY21829" i="131"/>
  <c r="EY21828" i="131"/>
  <c r="EY21827" i="131"/>
  <c r="EY21831" i="131"/>
  <c r="EY21825" i="131"/>
  <c r="EY20805" i="131"/>
  <c r="EY20806" i="131"/>
  <c r="EY20804" i="131"/>
  <c r="EY20803" i="131"/>
  <c r="EY20810" i="131"/>
  <c r="EY20809" i="131"/>
  <c r="EY20808" i="131"/>
  <c r="EY20807" i="131"/>
  <c r="EY20811" i="131"/>
  <c r="EY23926" i="131"/>
  <c r="EY23924" i="131"/>
  <c r="EY23923" i="131"/>
  <c r="EY23930" i="131"/>
  <c r="EY23929" i="131"/>
  <c r="EY23928" i="131"/>
  <c r="EY23927" i="131"/>
  <c r="EY23931" i="131"/>
  <c r="EY23925" i="131"/>
  <c r="EY24314" i="131"/>
  <c r="EY9197" i="131"/>
  <c r="EY9710" i="131"/>
  <c r="EY9709" i="131"/>
  <c r="EY9708" i="131"/>
  <c r="EY9711" i="131"/>
  <c r="EY9707" i="131"/>
  <c r="EY9705" i="131"/>
  <c r="EY9706" i="131"/>
  <c r="EY9704" i="131"/>
  <c r="EY9703" i="131"/>
  <c r="EY19335" i="131"/>
  <c r="EY19336" i="131"/>
  <c r="EY18016" i="131"/>
  <c r="EY13484" i="131"/>
  <c r="EY21076" i="131"/>
  <c r="EY9441" i="131"/>
  <c r="EY11238" i="131"/>
  <c r="EY21890" i="131"/>
  <c r="EY21889" i="131"/>
  <c r="EY21891" i="131"/>
  <c r="EY21888" i="131"/>
  <c r="EY21885" i="131"/>
  <c r="EY21887" i="131"/>
  <c r="EY21886" i="131"/>
  <c r="EY21884" i="131"/>
  <c r="EY21883" i="131"/>
  <c r="EY8987" i="131"/>
  <c r="EY25487" i="131"/>
  <c r="EY25491" i="131"/>
  <c r="EY19755" i="131"/>
  <c r="EY24107" i="131"/>
  <c r="EY19128" i="131"/>
  <c r="EY19277" i="131"/>
  <c r="EY15500" i="131"/>
  <c r="EY18588" i="131"/>
  <c r="EY11477" i="131"/>
  <c r="EY16184" i="131"/>
  <c r="EY12435" i="131"/>
  <c r="EY12436" i="131"/>
  <c r="EY10158" i="131"/>
  <c r="EY19184" i="131"/>
  <c r="EY10456" i="131"/>
  <c r="EY10454" i="131"/>
  <c r="EY10453" i="131"/>
  <c r="EY10460" i="131"/>
  <c r="EY10459" i="131"/>
  <c r="EY10458" i="131"/>
  <c r="EY10457" i="131"/>
  <c r="EY10461" i="131"/>
  <c r="EY10455" i="131"/>
  <c r="EY13695" i="131"/>
  <c r="EY13696" i="131"/>
  <c r="EY13694" i="131"/>
  <c r="EY13693" i="131"/>
  <c r="EY13700" i="131"/>
  <c r="EY13699" i="131"/>
  <c r="EY13698" i="131"/>
  <c r="EY13697" i="131"/>
  <c r="EY13701" i="131"/>
  <c r="EY13070" i="131"/>
  <c r="EY13069" i="131"/>
  <c r="EY13068" i="131"/>
  <c r="EY13067" i="131"/>
  <c r="EY13071" i="131"/>
  <c r="EY13065" i="131"/>
  <c r="EY13066" i="131"/>
  <c r="EY13064" i="131"/>
  <c r="EY13063" i="131"/>
  <c r="EY19850" i="131"/>
  <c r="EY19849" i="131"/>
  <c r="EY19848" i="131"/>
  <c r="EY19847" i="131"/>
  <c r="EY19851" i="131"/>
  <c r="EY19845" i="131"/>
  <c r="EY19846" i="131"/>
  <c r="EY19844" i="131"/>
  <c r="EY19843" i="131"/>
  <c r="EY15285" i="131"/>
  <c r="EY15286" i="131"/>
  <c r="EY15284" i="131"/>
  <c r="EY15283" i="131"/>
  <c r="EY15290" i="131"/>
  <c r="EY15289" i="131"/>
  <c r="EY15288" i="131"/>
  <c r="EY15287" i="131"/>
  <c r="EY15291" i="131"/>
  <c r="EY26266" i="131"/>
  <c r="EY26264" i="131"/>
  <c r="EY26263" i="131"/>
  <c r="EY26270" i="131"/>
  <c r="EY26269" i="131"/>
  <c r="EY26268" i="131"/>
  <c r="EY26267" i="131"/>
  <c r="EY26265" i="131"/>
  <c r="EY26271" i="131"/>
  <c r="EY14473" i="131"/>
  <c r="EY13188" i="131"/>
  <c r="EY12500" i="131"/>
  <c r="EY10188" i="131"/>
  <c r="EY11748" i="131"/>
  <c r="EY15226" i="131"/>
  <c r="EY15224" i="131"/>
  <c r="EY15223" i="131"/>
  <c r="EY15230" i="131"/>
  <c r="EY15229" i="131"/>
  <c r="EY15228" i="131"/>
  <c r="EY15227" i="131"/>
  <c r="EY15231" i="131"/>
  <c r="EY15225" i="131"/>
  <c r="EY19040" i="131"/>
  <c r="EY19039" i="131"/>
  <c r="EY19038" i="131"/>
  <c r="EY19037" i="131"/>
  <c r="EY19041" i="131"/>
  <c r="EY19035" i="131"/>
  <c r="EY19036" i="131"/>
  <c r="EY19034" i="131"/>
  <c r="EY19033" i="131"/>
  <c r="EY25665" i="131"/>
  <c r="EY24735" i="131"/>
  <c r="EY24736" i="131"/>
  <c r="EY9348" i="131"/>
  <c r="EY17990" i="131"/>
  <c r="EY12378" i="131"/>
  <c r="EY13310" i="131"/>
  <c r="EY13309" i="131"/>
  <c r="EY13308" i="131"/>
  <c r="EY13307" i="131"/>
  <c r="EY13311" i="131"/>
  <c r="EY13305" i="131"/>
  <c r="EY13306" i="131"/>
  <c r="EY13304" i="131"/>
  <c r="EY13303" i="131"/>
  <c r="EY11630" i="131"/>
  <c r="EY21793" i="131"/>
  <c r="EY17119" i="131"/>
  <c r="EY20991" i="131"/>
  <c r="EY12679" i="131"/>
  <c r="EY12620" i="131"/>
  <c r="EY12619" i="131"/>
  <c r="EY12618" i="131"/>
  <c r="EY12617" i="131"/>
  <c r="EY12621" i="131"/>
  <c r="EY12615" i="131"/>
  <c r="EY12616" i="131"/>
  <c r="EY12614" i="131"/>
  <c r="EY12613" i="131"/>
  <c r="EY15111" i="131"/>
  <c r="EY15105" i="131"/>
  <c r="EY15106" i="131"/>
  <c r="EY15104" i="131"/>
  <c r="EY15103" i="131"/>
  <c r="EY15110" i="131"/>
  <c r="EY15109" i="131"/>
  <c r="EY15108" i="131"/>
  <c r="EY15107" i="131"/>
  <c r="EY26751" i="131"/>
  <c r="EY26746" i="131"/>
  <c r="EY26744" i="131"/>
  <c r="EY26749" i="131"/>
  <c r="EY26748" i="131"/>
  <c r="EY26745" i="131"/>
  <c r="EY26743" i="131"/>
  <c r="EY26750" i="131"/>
  <c r="EY26747" i="131"/>
  <c r="EY22250" i="131"/>
  <c r="EY22249" i="131"/>
  <c r="EY22248" i="131"/>
  <c r="EY22247" i="131"/>
  <c r="EY22251" i="131"/>
  <c r="EY22245" i="131"/>
  <c r="EY22246" i="131"/>
  <c r="EY22244" i="131"/>
  <c r="EY22243" i="131"/>
  <c r="EY10581" i="131"/>
  <c r="EY10575" i="131"/>
  <c r="EY10576" i="131"/>
  <c r="EY10574" i="131"/>
  <c r="EY10573" i="131"/>
  <c r="EY10580" i="131"/>
  <c r="EY10579" i="131"/>
  <c r="EY10578" i="131"/>
  <c r="EY10577" i="131"/>
  <c r="EY11690" i="131"/>
  <c r="EY11689" i="131"/>
  <c r="EY11688" i="131"/>
  <c r="EY11687" i="131"/>
  <c r="EY11691" i="131"/>
  <c r="EY11685" i="131"/>
  <c r="EY11686" i="131"/>
  <c r="EY11684" i="131"/>
  <c r="EY11683" i="131"/>
  <c r="EY20901" i="131"/>
  <c r="EY20895" i="131"/>
  <c r="EY20896" i="131"/>
  <c r="EY20894" i="131"/>
  <c r="EY20893" i="131"/>
  <c r="EY20900" i="131"/>
  <c r="EY20899" i="131"/>
  <c r="EY20898" i="131"/>
  <c r="EY20897" i="131"/>
  <c r="EY16216" i="131"/>
  <c r="EY16214" i="131"/>
  <c r="EY16213" i="131"/>
  <c r="EY16220" i="131"/>
  <c r="EY16219" i="131"/>
  <c r="EY16218" i="131"/>
  <c r="EY16217" i="131"/>
  <c r="EY16221" i="131"/>
  <c r="EY16215" i="131"/>
  <c r="EY24976" i="131"/>
  <c r="EY24974" i="131"/>
  <c r="EY24973" i="131"/>
  <c r="EY24980" i="131"/>
  <c r="EY24979" i="131"/>
  <c r="EY24978" i="131"/>
  <c r="EY24977" i="131"/>
  <c r="EY24981" i="131"/>
  <c r="EY24975" i="131"/>
  <c r="EY22277" i="131"/>
  <c r="EY22190" i="131"/>
  <c r="EY24380" i="131"/>
  <c r="EY15915" i="131"/>
  <c r="EY15920" i="131"/>
  <c r="EY13791" i="131"/>
  <c r="EY16008" i="131"/>
  <c r="EY22429" i="131"/>
  <c r="EY17207" i="131"/>
  <c r="EY18977" i="131"/>
  <c r="EY18981" i="131"/>
  <c r="EY13726" i="131"/>
  <c r="EY25395" i="131"/>
  <c r="EY22995" i="131"/>
  <c r="EY22996" i="131"/>
  <c r="EY22994" i="131"/>
  <c r="EY22993" i="131"/>
  <c r="EY23000" i="131"/>
  <c r="EY22999" i="131"/>
  <c r="EY22998" i="131"/>
  <c r="EY22997" i="131"/>
  <c r="EY23001" i="131"/>
  <c r="EY20628" i="131"/>
  <c r="EY22003" i="131"/>
  <c r="EY22010" i="131"/>
  <c r="EY9016" i="131"/>
  <c r="EY9014" i="131"/>
  <c r="EY9013" i="131"/>
  <c r="EY9020" i="131"/>
  <c r="EY9019" i="131"/>
  <c r="EY9018" i="131"/>
  <c r="EY9017" i="131"/>
  <c r="EY9021" i="131"/>
  <c r="EY9015" i="131"/>
  <c r="EY17957" i="131"/>
  <c r="EY24796" i="131"/>
  <c r="EY18614" i="131"/>
  <c r="EY18226" i="131"/>
  <c r="EY21620" i="131"/>
  <c r="EY9675" i="131"/>
  <c r="EY22156" i="131"/>
  <c r="EY22580" i="131"/>
  <c r="EY23835" i="131"/>
  <c r="EY23087" i="131"/>
  <c r="EY24404" i="131"/>
  <c r="EY23151" i="131"/>
  <c r="EY23145" i="131"/>
  <c r="EY19819" i="131"/>
  <c r="EY17594" i="131"/>
  <c r="EY21737" i="131"/>
  <c r="EY9769" i="131"/>
  <c r="EY8718" i="131"/>
  <c r="EY13099" i="131"/>
  <c r="EY23480" i="131"/>
  <c r="EY23479" i="131"/>
  <c r="EY23478" i="131"/>
  <c r="EY23477" i="131"/>
  <c r="EY23481" i="131"/>
  <c r="EY23475" i="131"/>
  <c r="EY23476" i="131"/>
  <c r="EY23474" i="131"/>
  <c r="EY23473" i="131"/>
  <c r="EY9170" i="131"/>
  <c r="EY12168" i="131"/>
  <c r="EY22881" i="131"/>
  <c r="EY10966" i="131"/>
  <c r="EY10964" i="131"/>
  <c r="EY10963" i="131"/>
  <c r="EY10970" i="131"/>
  <c r="EY10969" i="131"/>
  <c r="EY10968" i="131"/>
  <c r="EY10967" i="131"/>
  <c r="EY10971" i="131"/>
  <c r="EY10965" i="131"/>
  <c r="EY25607" i="131"/>
  <c r="EY14418" i="131"/>
  <c r="EY23810" i="131"/>
  <c r="EY16517" i="131"/>
  <c r="EY10935" i="131"/>
  <c r="EY10936" i="131"/>
  <c r="EY19429" i="131"/>
  <c r="EY26416" i="131"/>
  <c r="EY26414" i="131"/>
  <c r="EY26413" i="131"/>
  <c r="EY26420" i="131"/>
  <c r="EY26419" i="131"/>
  <c r="EY26418" i="131"/>
  <c r="EY26417" i="131"/>
  <c r="EY26421" i="131"/>
  <c r="EY26415" i="131"/>
  <c r="EY13938" i="131"/>
  <c r="EY18195" i="131"/>
  <c r="EY18196" i="131"/>
  <c r="EY18194" i="131"/>
  <c r="EY18193" i="131"/>
  <c r="EY18200" i="131"/>
  <c r="EY18199" i="131"/>
  <c r="EY18198" i="131"/>
  <c r="EY18197" i="131"/>
  <c r="EY18201" i="131"/>
  <c r="EY9376" i="131"/>
  <c r="EY12043" i="131"/>
  <c r="EY26151" i="131"/>
  <c r="EY26146" i="131"/>
  <c r="EY26144" i="131"/>
  <c r="EY26143" i="131"/>
  <c r="EY26150" i="131"/>
  <c r="EY26149" i="131"/>
  <c r="EY26148" i="131"/>
  <c r="EY26145" i="131"/>
  <c r="EY26147" i="131"/>
  <c r="EY17087" i="131"/>
  <c r="EY17086" i="131"/>
  <c r="EY13249" i="131"/>
  <c r="EY23264" i="131"/>
  <c r="EY18436" i="131"/>
  <c r="EY13755" i="131"/>
  <c r="EY25574" i="131"/>
  <c r="EY27078" i="131"/>
  <c r="EY25310" i="131"/>
  <c r="EY25758" i="131"/>
  <c r="EY8811" i="131"/>
  <c r="EY18707" i="131"/>
  <c r="EY18711" i="131"/>
  <c r="EY19396" i="131"/>
  <c r="EY16548" i="131"/>
  <c r="EY16577" i="131"/>
  <c r="EY10009" i="131"/>
  <c r="EY11655" i="131"/>
  <c r="EY23628" i="131"/>
  <c r="EY17924" i="131"/>
  <c r="EY11087" i="131"/>
  <c r="EY11091" i="131"/>
  <c r="EY13906" i="131"/>
  <c r="EY20026" i="131"/>
  <c r="EY9644" i="131"/>
  <c r="EY12823" i="131"/>
  <c r="EY26540" i="131"/>
  <c r="EY18046" i="131"/>
  <c r="EY14688" i="131"/>
  <c r="EY23565" i="131"/>
  <c r="EY23566" i="131"/>
  <c r="EY22514" i="131"/>
  <c r="EY20834" i="131"/>
  <c r="EY24950" i="131"/>
  <c r="EY18531" i="131"/>
  <c r="EY14895" i="131"/>
  <c r="EY20747" i="131"/>
  <c r="EY9587" i="131"/>
  <c r="EY22633" i="131"/>
  <c r="EY22640" i="131"/>
  <c r="EY16755" i="131"/>
  <c r="EY21404" i="131"/>
  <c r="EY12920" i="131"/>
  <c r="EY16461" i="131"/>
  <c r="EY10728" i="131"/>
  <c r="EY15437" i="131"/>
  <c r="EY12737" i="131"/>
  <c r="EY17233" i="131"/>
  <c r="EY17240" i="131"/>
  <c r="EY23869" i="131"/>
  <c r="EY23174" i="131"/>
  <c r="EY9500" i="131"/>
  <c r="EY24043" i="131"/>
  <c r="EY11809" i="131"/>
  <c r="EY25157" i="131"/>
  <c r="EY20388" i="131"/>
  <c r="EY17775" i="131"/>
  <c r="EY17776" i="131"/>
  <c r="EY15889" i="131"/>
  <c r="EY17743" i="131"/>
  <c r="EY16668" i="131"/>
  <c r="EY22695" i="131"/>
  <c r="EY19699" i="131"/>
  <c r="EY25428" i="131"/>
  <c r="EY26927" i="131"/>
  <c r="EY22791" i="131"/>
  <c r="EY22785" i="131"/>
  <c r="EY17415" i="131"/>
  <c r="EY15076" i="131"/>
  <c r="EY19723" i="131"/>
  <c r="EY22100" i="131"/>
  <c r="EY27043" i="131"/>
  <c r="EY26328" i="131"/>
  <c r="EY21103" i="131"/>
  <c r="EY18921" i="131"/>
  <c r="EY18915" i="131"/>
  <c r="EY18255" i="131"/>
  <c r="EY21916" i="131"/>
  <c r="EY16157" i="131"/>
  <c r="DX1272" i="131"/>
  <c r="DO1274" i="131"/>
  <c r="DK1634" i="131"/>
  <c r="EM1634" i="131" s="1"/>
  <c r="EF1692" i="131"/>
  <c r="DW1696" i="131"/>
  <c r="DO1752" i="131"/>
  <c r="EG1755" i="131"/>
  <c r="DK2112" i="131"/>
  <c r="DT2115" i="131"/>
  <c r="DO2233" i="131"/>
  <c r="DO2236" i="131"/>
  <c r="DW2295" i="131"/>
  <c r="EP2301" i="131" s="1"/>
  <c r="DM972" i="131"/>
  <c r="EF705" i="131"/>
  <c r="EC372" i="131"/>
  <c r="DM3615" i="131"/>
  <c r="DL3912" i="131"/>
  <c r="DP164" i="131"/>
  <c r="EE346" i="131"/>
  <c r="EM356" i="131" s="1"/>
  <c r="EH406" i="131"/>
  <c r="DL643" i="131"/>
  <c r="DL766" i="131"/>
  <c r="EE823" i="131"/>
  <c r="DM825" i="131"/>
  <c r="DU1242" i="131"/>
  <c r="EE1302" i="131"/>
  <c r="EE1304" i="131"/>
  <c r="EH1366" i="131"/>
  <c r="DV1783" i="131"/>
  <c r="DV1786" i="131"/>
  <c r="EN1857" i="131"/>
  <c r="EN2095" i="131"/>
  <c r="DL2206" i="131"/>
  <c r="DM3735" i="131"/>
  <c r="DW1337" i="131"/>
  <c r="EG5413" i="131"/>
  <c r="EP5425" i="131" s="1"/>
  <c r="DX5653" i="131"/>
  <c r="EC5893" i="131"/>
  <c r="DL6196" i="131"/>
  <c r="DO6616" i="131"/>
  <c r="DW6913" i="131"/>
  <c r="DW7034" i="131"/>
  <c r="DN7154" i="131"/>
  <c r="DM7456" i="131"/>
  <c r="DN7516" i="131"/>
  <c r="DU7633" i="131"/>
  <c r="DX7813" i="131"/>
  <c r="DW7994" i="131"/>
  <c r="DN8114" i="131"/>
  <c r="DN8353" i="131"/>
  <c r="EE8416" i="131"/>
  <c r="DW8476" i="131"/>
  <c r="EG495" i="131"/>
  <c r="DL2593" i="131"/>
  <c r="ED4155" i="131"/>
  <c r="DT4814" i="131"/>
  <c r="EH5356" i="131"/>
  <c r="EH5832" i="131"/>
  <c r="EF647" i="131"/>
  <c r="DK827" i="131"/>
  <c r="EG947" i="131"/>
  <c r="EC1787" i="131"/>
  <c r="DO1907" i="131"/>
  <c r="ED1637" i="131"/>
  <c r="EN2420" i="131"/>
  <c r="ED2652" i="131"/>
  <c r="DV2712" i="131"/>
  <c r="DM2714" i="131"/>
  <c r="DV3193" i="131"/>
  <c r="DM3196" i="131"/>
  <c r="DU3255" i="131"/>
  <c r="DU3493" i="131"/>
  <c r="ED3612" i="131"/>
  <c r="ED3616" i="131"/>
  <c r="DM3672" i="131"/>
  <c r="EE3675" i="131"/>
  <c r="DU3854" i="131"/>
  <c r="DV4154" i="131"/>
  <c r="EH4212" i="131"/>
  <c r="EE4633" i="131"/>
  <c r="EE4636" i="131"/>
  <c r="DL4933" i="131"/>
  <c r="ED5052" i="131"/>
  <c r="DU5056" i="131"/>
  <c r="EE5112" i="131"/>
  <c r="DM5115" i="131"/>
  <c r="DM5594" i="131"/>
  <c r="DM5596" i="131"/>
  <c r="DY5656" i="131"/>
  <c r="DV6073" i="131"/>
  <c r="DM6075" i="131"/>
  <c r="DL6254" i="131"/>
  <c r="DM6552" i="131"/>
  <c r="DM6554" i="131"/>
  <c r="EE7033" i="131"/>
  <c r="EE7036" i="131"/>
  <c r="DL7095" i="131"/>
  <c r="DU7333" i="131"/>
  <c r="ED7452" i="131"/>
  <c r="DL7456" i="131"/>
  <c r="EE7512" i="131"/>
  <c r="DV7515" i="131"/>
  <c r="ED7694" i="131"/>
  <c r="DM7994" i="131"/>
  <c r="EH8175" i="131"/>
  <c r="EE8473" i="131"/>
  <c r="EE8476" i="131"/>
  <c r="DU8535" i="131"/>
  <c r="ED1307" i="131"/>
  <c r="DM2087" i="131"/>
  <c r="DV4007" i="131"/>
  <c r="DM5927" i="131"/>
  <c r="DV7847" i="131"/>
  <c r="DT2382" i="131"/>
  <c r="DT2385" i="131"/>
  <c r="DO2506" i="131"/>
  <c r="DN2803" i="131"/>
  <c r="DT2863" i="131"/>
  <c r="EC2865" i="131"/>
  <c r="EG2984" i="131"/>
  <c r="EG2986" i="131"/>
  <c r="DW3164" i="131"/>
  <c r="EC3343" i="131"/>
  <c r="DK3346" i="131"/>
  <c r="DX3462" i="131"/>
  <c r="DT3824" i="131"/>
  <c r="DW3882" i="131"/>
  <c r="DN3886" i="131"/>
  <c r="EG3942" i="131"/>
  <c r="DO3945" i="131"/>
  <c r="EC4302" i="131"/>
  <c r="DX4426" i="131"/>
  <c r="DW4485" i="131"/>
  <c r="DW4723" i="131"/>
  <c r="DK4785" i="131"/>
  <c r="DO4904" i="131"/>
  <c r="DW5084" i="131"/>
  <c r="EF5203" i="131"/>
  <c r="DK5263" i="131"/>
  <c r="DW5322" i="131"/>
  <c r="DO5384" i="131"/>
  <c r="DK5744" i="131"/>
  <c r="EF5802" i="131"/>
  <c r="EF5806" i="131"/>
  <c r="DO5862" i="131"/>
  <c r="DK6222" i="131"/>
  <c r="DT6225" i="131"/>
  <c r="DX6343" i="131"/>
  <c r="EF6405" i="131"/>
  <c r="DN6643" i="131"/>
  <c r="DT6705" i="131"/>
  <c r="DK7064" i="131"/>
  <c r="EF7122" i="131"/>
  <c r="DW7126" i="131"/>
  <c r="EG7182" i="131"/>
  <c r="DX7185" i="131"/>
  <c r="EC7542" i="131"/>
  <c r="EC7544" i="131"/>
  <c r="DN7606" i="131"/>
  <c r="EG7663" i="131"/>
  <c r="EF7725" i="131"/>
  <c r="DT8025" i="131"/>
  <c r="DX8146" i="131"/>
  <c r="EF8324" i="131"/>
  <c r="EF8443" i="131"/>
  <c r="DK8503" i="131"/>
  <c r="DK8506" i="131"/>
  <c r="DT3077" i="131"/>
  <c r="DT4037" i="131"/>
  <c r="DT4997" i="131"/>
  <c r="DT5957" i="131"/>
  <c r="DT6917" i="131"/>
  <c r="EC7877" i="131"/>
  <c r="DO3227" i="131"/>
  <c r="DO7067" i="131"/>
  <c r="DV7244" i="131"/>
  <c r="EE7246" i="131"/>
  <c r="EH7306" i="131"/>
  <c r="EE7723" i="131"/>
  <c r="DM7725" i="131"/>
  <c r="DL7785" i="131"/>
  <c r="EN7785" i="131" s="1"/>
  <c r="DM8202" i="131"/>
  <c r="DM8204" i="131"/>
  <c r="DW193" i="131"/>
  <c r="DM854" i="131"/>
  <c r="DV3374" i="131"/>
  <c r="EG406" i="131"/>
  <c r="DU1066" i="131"/>
  <c r="DL1784" i="131"/>
  <c r="ED2384" i="131"/>
  <c r="DM2565" i="131"/>
  <c r="EE2685" i="131"/>
  <c r="DU2746" i="131"/>
  <c r="DM2804" i="131"/>
  <c r="DN2864" i="131"/>
  <c r="EG2922" i="131"/>
  <c r="ED2985" i="131"/>
  <c r="EG3045" i="131"/>
  <c r="DP3106" i="131"/>
  <c r="DO3165" i="131"/>
  <c r="DP3222" i="131"/>
  <c r="DX3284" i="131"/>
  <c r="DW1632" i="131"/>
  <c r="DM1813" i="131"/>
  <c r="EE2892" i="131"/>
  <c r="DX403" i="131"/>
  <c r="DO1245" i="131"/>
  <c r="EF1545" i="131"/>
  <c r="EF1663" i="131"/>
  <c r="DT377" i="131"/>
  <c r="EC616" i="131"/>
  <c r="DT1453" i="131"/>
  <c r="DK1933" i="131"/>
  <c r="EG2892" i="131"/>
  <c r="EE3852" i="131"/>
  <c r="EE4573" i="131"/>
  <c r="EE526" i="131"/>
  <c r="DK762" i="131"/>
  <c r="EF1065" i="131"/>
  <c r="EP1077" i="131" s="1"/>
  <c r="DX1242" i="131"/>
  <c r="DL1426" i="131"/>
  <c r="DP1544" i="131"/>
  <c r="ED132" i="131"/>
  <c r="EE192" i="131"/>
  <c r="EE194" i="131"/>
  <c r="EH256" i="131"/>
  <c r="DV673" i="131"/>
  <c r="DV676" i="131"/>
  <c r="DL735" i="131"/>
  <c r="DU973" i="131"/>
  <c r="DL1092" i="131"/>
  <c r="DU1096" i="131"/>
  <c r="DM1152" i="131"/>
  <c r="DM1155" i="131"/>
  <c r="DL1334" i="131"/>
  <c r="DV1634" i="131"/>
  <c r="EH1692" i="131"/>
  <c r="EH1815" i="131"/>
  <c r="DV2113" i="131"/>
  <c r="DV2116" i="131"/>
  <c r="ED2175" i="131"/>
  <c r="DU2294" i="131"/>
  <c r="DL916" i="131"/>
  <c r="EG1696" i="131"/>
  <c r="DT283" i="131"/>
  <c r="DK765" i="131"/>
  <c r="ED227" i="131"/>
  <c r="EE975" i="131"/>
  <c r="DK1813" i="131"/>
  <c r="EC3135" i="131"/>
  <c r="ED3912" i="131"/>
  <c r="ED105" i="131"/>
  <c r="DT284" i="131"/>
  <c r="DX646" i="131"/>
  <c r="EF163" i="131"/>
  <c r="DK223" i="131"/>
  <c r="EC226" i="131"/>
  <c r="DX344" i="131"/>
  <c r="EC704" i="131"/>
  <c r="DK706" i="131"/>
  <c r="DW762" i="131"/>
  <c r="EF766" i="131"/>
  <c r="DX822" i="131"/>
  <c r="DO825" i="131"/>
  <c r="DK1182" i="131"/>
  <c r="DT1184" i="131"/>
  <c r="DN1246" i="131"/>
  <c r="DO1303" i="131"/>
  <c r="EG1305" i="131"/>
  <c r="EF1365" i="131"/>
  <c r="EC1662" i="131"/>
  <c r="DK1665" i="131"/>
  <c r="DX1783" i="131"/>
  <c r="EG1786" i="131"/>
  <c r="DN1845" i="131"/>
  <c r="EF1964" i="131"/>
  <c r="DW2083" i="131"/>
  <c r="DK2143" i="131"/>
  <c r="DK2146" i="131"/>
  <c r="EG2264" i="131"/>
  <c r="DK975" i="131"/>
  <c r="EC1576" i="131"/>
  <c r="DX3132" i="131"/>
  <c r="ED4995" i="131"/>
  <c r="DN2235" i="131"/>
  <c r="EF5956" i="131"/>
  <c r="EF6312" i="131"/>
  <c r="DL6676" i="131"/>
  <c r="DU6796" i="131"/>
  <c r="DO6976" i="131"/>
  <c r="ED7155" i="131"/>
  <c r="EE7332" i="131"/>
  <c r="DL7395" i="131"/>
  <c r="DN7632" i="131"/>
  <c r="DN7636" i="131"/>
  <c r="DM7695" i="131"/>
  <c r="EF7875" i="131"/>
  <c r="DX7936" i="131"/>
  <c r="DU8115" i="131"/>
  <c r="DM8292" i="131"/>
  <c r="DL8355" i="131"/>
  <c r="EG255" i="131"/>
  <c r="DU1875" i="131"/>
  <c r="DW3312" i="131"/>
  <c r="ED5954" i="131"/>
  <c r="DM1787" i="131"/>
  <c r="DT2593" i="131"/>
  <c r="EC2595" i="131"/>
  <c r="DX2714" i="131"/>
  <c r="EG2716" i="131"/>
  <c r="DT3073" i="131"/>
  <c r="DK3076" i="131"/>
  <c r="DW3132" i="131"/>
  <c r="EG3192" i="131"/>
  <c r="DO3194" i="131"/>
  <c r="DT3554" i="131"/>
  <c r="DN3612" i="131"/>
  <c r="EP3612" i="131" s="1"/>
  <c r="DW3616" i="131"/>
  <c r="DX3672" i="131"/>
  <c r="EG3675" i="131"/>
  <c r="DT4032" i="131"/>
  <c r="DT4035" i="131"/>
  <c r="DX4153" i="131"/>
  <c r="DX4156" i="131"/>
  <c r="EC4513" i="131"/>
  <c r="DK4515" i="131"/>
  <c r="DX4634" i="131"/>
  <c r="DO4636" i="131"/>
  <c r="EP4820" i="131"/>
  <c r="DT4993" i="131"/>
  <c r="EC4996" i="131"/>
  <c r="DX5112" i="131"/>
  <c r="DX5114" i="131"/>
  <c r="EP5120" i="131" s="1"/>
  <c r="DT5474" i="131"/>
  <c r="DO5592" i="131"/>
  <c r="EG5595" i="131"/>
  <c r="DK5952" i="131"/>
  <c r="DT5955" i="131"/>
  <c r="EG6073" i="131"/>
  <c r="DX6076" i="131"/>
  <c r="EF6373" i="131"/>
  <c r="DT6433" i="131"/>
  <c r="DK6435" i="131"/>
  <c r="DO6554" i="131"/>
  <c r="EP6554" i="131" s="1"/>
  <c r="EG6556" i="131"/>
  <c r="EP6746" i="131"/>
  <c r="DK6913" i="131"/>
  <c r="EC6916" i="131"/>
  <c r="DO7032" i="131"/>
  <c r="DO7034" i="131"/>
  <c r="EC7394" i="131"/>
  <c r="DW7452" i="131"/>
  <c r="DW7456" i="131"/>
  <c r="EG7512" i="131"/>
  <c r="EG7515" i="131"/>
  <c r="DT7872" i="131"/>
  <c r="EC7875" i="131"/>
  <c r="DO7993" i="131"/>
  <c r="DX7996" i="131"/>
  <c r="EF8055" i="131"/>
  <c r="DN8293" i="131"/>
  <c r="EC8353" i="131"/>
  <c r="DT8355" i="131"/>
  <c r="DX8474" i="131"/>
  <c r="DO8476" i="131"/>
  <c r="DO647" i="131"/>
  <c r="DN1307" i="131"/>
  <c r="EC1487" i="131"/>
  <c r="DX1607" i="131"/>
  <c r="DW2267" i="131"/>
  <c r="EC2447" i="131"/>
  <c r="DX2567" i="131"/>
  <c r="DK3407" i="131"/>
  <c r="EG3527" i="131"/>
  <c r="DK4367" i="131"/>
  <c r="EG4487" i="131"/>
  <c r="EC5327" i="131"/>
  <c r="EG5447" i="131"/>
  <c r="DT6287" i="131"/>
  <c r="EG6407" i="131"/>
  <c r="EC7247" i="131"/>
  <c r="DO7367" i="131"/>
  <c r="DT8207" i="131"/>
  <c r="DO8327" i="131"/>
  <c r="DM2384" i="131"/>
  <c r="DY2446" i="131"/>
  <c r="DM2863" i="131"/>
  <c r="DV2866" i="131"/>
  <c r="DL2925" i="131"/>
  <c r="DL3282" i="131"/>
  <c r="EN3282" i="131" s="1"/>
  <c r="DU3286" i="131"/>
  <c r="DV3342" i="131"/>
  <c r="EE3345" i="131"/>
  <c r="DV3824" i="131"/>
  <c r="EE3826" i="131"/>
  <c r="DP3886" i="131"/>
  <c r="ED4246" i="131"/>
  <c r="DM4303" i="131"/>
  <c r="DV4305" i="131"/>
  <c r="DU4365" i="131"/>
  <c r="DU4484" i="131"/>
  <c r="DM4782" i="131"/>
  <c r="EE4784" i="131"/>
  <c r="DY4846" i="131"/>
  <c r="DV5263" i="131"/>
  <c r="EE5266" i="131"/>
  <c r="ED5325" i="131"/>
  <c r="ED5563" i="131"/>
  <c r="DU5682" i="131"/>
  <c r="DU5686" i="131"/>
  <c r="DM5742" i="131"/>
  <c r="EE5745" i="131"/>
  <c r="DL5924" i="131"/>
  <c r="DM6224" i="131"/>
  <c r="DY6286" i="131"/>
  <c r="DM6703" i="131"/>
  <c r="EE6706" i="131"/>
  <c r="DL6765" i="131"/>
  <c r="DL6884" i="131"/>
  <c r="DU7003" i="131"/>
  <c r="DU7006" i="131"/>
  <c r="DM7063" i="131"/>
  <c r="EO7063" i="131" s="1"/>
  <c r="DV7065" i="131"/>
  <c r="DU7125" i="131"/>
  <c r="ED7244" i="131"/>
  <c r="ED7482" i="131"/>
  <c r="DV7542" i="131"/>
  <c r="DV7544" i="131"/>
  <c r="EE8023" i="131"/>
  <c r="DM8026" i="131"/>
  <c r="DL8085" i="131"/>
  <c r="DU8323" i="131"/>
  <c r="ED8442" i="131"/>
  <c r="ED8446" i="131"/>
  <c r="EE8502" i="131"/>
  <c r="DV8505" i="131"/>
  <c r="DM2597" i="131"/>
  <c r="DM3077" i="131"/>
  <c r="DU3737" i="131"/>
  <c r="DL4217" i="131"/>
  <c r="EE4517" i="131"/>
  <c r="DV4997" i="131"/>
  <c r="DU5657" i="131"/>
  <c r="ED6137" i="131"/>
  <c r="EE6437" i="131"/>
  <c r="DV6917" i="131"/>
  <c r="DU7577" i="131"/>
  <c r="DU8057" i="131"/>
  <c r="EE8357" i="131"/>
  <c r="DT7122" i="131"/>
  <c r="DK7125" i="131"/>
  <c r="EG7243" i="131"/>
  <c r="DX7246" i="131"/>
  <c r="EF7305" i="131"/>
  <c r="DW7543" i="131"/>
  <c r="DK7603" i="131"/>
  <c r="DK7605" i="131"/>
  <c r="EG7724" i="131"/>
  <c r="DX7726" i="131"/>
  <c r="DN7904" i="131"/>
  <c r="EF8023" i="131"/>
  <c r="DK8083" i="131"/>
  <c r="EC8086" i="131"/>
  <c r="DN8142" i="131"/>
  <c r="EP8142" i="131" s="1"/>
  <c r="DO8202" i="131"/>
  <c r="DO8204" i="131"/>
  <c r="DK8564" i="131"/>
  <c r="DW674" i="131"/>
  <c r="DT972" i="131"/>
  <c r="ED1753" i="131"/>
  <c r="EF2474" i="131"/>
  <c r="EC3014" i="131"/>
  <c r="EG5174" i="131"/>
  <c r="DM1243" i="131"/>
  <c r="DL1545" i="131"/>
  <c r="DN1665" i="131"/>
  <c r="EG1842" i="131"/>
  <c r="DK1965" i="131"/>
  <c r="DP2502" i="131"/>
  <c r="EE2566" i="131"/>
  <c r="DU2623" i="131"/>
  <c r="DV2924" i="131"/>
  <c r="ED2986" i="131"/>
  <c r="EE3044" i="131"/>
  <c r="DL3105" i="131"/>
  <c r="EE3163" i="131"/>
  <c r="EH2473" i="131"/>
  <c r="DT2895" i="131"/>
  <c r="DY3556" i="131"/>
  <c r="DV3856" i="131"/>
  <c r="DX4095" i="131"/>
  <c r="DP226" i="131"/>
  <c r="DK646" i="131"/>
  <c r="DO1003" i="131"/>
  <c r="DN1306" i="131"/>
  <c r="DL2026" i="131"/>
  <c r="DN2146" i="131"/>
  <c r="DK2205" i="131"/>
  <c r="DP2265" i="131"/>
  <c r="DX2324" i="131"/>
  <c r="DV1812" i="131"/>
  <c r="EH1995" i="131"/>
  <c r="DL2956" i="131"/>
  <c r="EC3132" i="131"/>
  <c r="DT4093" i="131"/>
  <c r="DV4573" i="131"/>
  <c r="DX4813" i="131"/>
  <c r="EG5053" i="131"/>
  <c r="DL5355" i="131"/>
  <c r="DW1182" i="131"/>
  <c r="EF132" i="131"/>
  <c r="EF136" i="131"/>
  <c r="EG192" i="131"/>
  <c r="EG195" i="131"/>
  <c r="DT552" i="131"/>
  <c r="DK555" i="131"/>
  <c r="DX673" i="131"/>
  <c r="DX676" i="131"/>
  <c r="DN735" i="131"/>
  <c r="DN973" i="131"/>
  <c r="EC1033" i="131"/>
  <c r="EC1035" i="131"/>
  <c r="EG1154" i="131"/>
  <c r="DX1156" i="131"/>
  <c r="DN1334" i="131"/>
  <c r="EF1453" i="131"/>
  <c r="DK1513" i="131"/>
  <c r="EC1516" i="131"/>
  <c r="DN1572" i="131"/>
  <c r="EG1632" i="131"/>
  <c r="DX1634" i="131"/>
  <c r="DK1994" i="131"/>
  <c r="DW2052" i="131"/>
  <c r="EF2056" i="131"/>
  <c r="DX2112" i="131"/>
  <c r="DX2115" i="131"/>
  <c r="DL1152" i="131"/>
  <c r="EF706" i="131"/>
  <c r="EE407" i="131"/>
  <c r="DV527" i="131"/>
  <c r="EC132" i="131"/>
  <c r="EC612" i="131"/>
  <c r="DL1033" i="131"/>
  <c r="EE1575" i="131"/>
  <c r="DL2356" i="131"/>
  <c r="EF2952" i="131"/>
  <c r="DX4335" i="131"/>
  <c r="DT4576" i="131"/>
  <c r="DK403" i="131"/>
  <c r="ED822" i="131"/>
  <c r="EC407" i="131"/>
  <c r="EH163" i="131"/>
  <c r="DV223" i="131"/>
  <c r="EE226" i="131"/>
  <c r="DL285" i="131"/>
  <c r="DU404" i="131"/>
  <c r="DU523" i="131"/>
  <c r="ED642" i="131"/>
  <c r="ED646" i="131"/>
  <c r="DV702" i="131"/>
  <c r="DV705" i="131"/>
  <c r="DY1004" i="131"/>
  <c r="DM1184" i="131"/>
  <c r="DM1186" i="131"/>
  <c r="EH1242" i="131"/>
  <c r="DY1246" i="131"/>
  <c r="DP1365" i="131"/>
  <c r="DL1483" i="131"/>
  <c r="EN1483" i="131" s="1"/>
  <c r="DP1603" i="131"/>
  <c r="EP1603" i="131" s="1"/>
  <c r="DU1606" i="131"/>
  <c r="DV1663" i="131"/>
  <c r="DM1665" i="131"/>
  <c r="DL1725" i="131"/>
  <c r="DU1844" i="131"/>
  <c r="DL2082" i="131"/>
  <c r="EE2142" i="131"/>
  <c r="EE2144" i="131"/>
  <c r="DY2206" i="131"/>
  <c r="EC1455" i="131"/>
  <c r="EF2713" i="131"/>
  <c r="DY5236" i="131"/>
  <c r="DN737" i="131"/>
  <c r="DN1697" i="131"/>
  <c r="DM1815" i="131"/>
  <c r="DW2235" i="131"/>
  <c r="EE2894" i="131"/>
  <c r="DN3075" i="131"/>
  <c r="DN6316" i="131"/>
  <c r="DT6616" i="131"/>
  <c r="EG6733" i="131"/>
  <c r="DO6856" i="131"/>
  <c r="DX7216" i="131"/>
  <c r="EH7276" i="131"/>
  <c r="DY7515" i="131"/>
  <c r="DN7633" i="131"/>
  <c r="EE7695" i="131"/>
  <c r="DK7936" i="131"/>
  <c r="ED7992" i="131"/>
  <c r="DK8414" i="131"/>
  <c r="DV8532" i="131"/>
  <c r="DN1636" i="131"/>
  <c r="DT2415" i="131"/>
  <c r="DN4036" i="131"/>
  <c r="DU4276" i="131"/>
  <c r="ED5833" i="131"/>
  <c r="DK5895" i="131"/>
  <c r="DV6015" i="131"/>
  <c r="DX347" i="131"/>
  <c r="DO1307" i="131"/>
  <c r="DX2267" i="131"/>
  <c r="ED3437" i="131"/>
  <c r="DL5357" i="131"/>
  <c r="DL2532" i="131"/>
  <c r="DM2592" i="131"/>
  <c r="EE2594" i="131"/>
  <c r="EH2656" i="131"/>
  <c r="EH2894" i="131"/>
  <c r="DY3013" i="131"/>
  <c r="DM3073" i="131"/>
  <c r="DV3076" i="131"/>
  <c r="DP3132" i="131"/>
  <c r="ED3135" i="131"/>
  <c r="EH3255" i="131"/>
  <c r="DL3373" i="131"/>
  <c r="ED3492" i="131"/>
  <c r="DM3552" i="131"/>
  <c r="DV3555" i="131"/>
  <c r="DU3734" i="131"/>
  <c r="DM4034" i="131"/>
  <c r="EH4092" i="131"/>
  <c r="DY4215" i="131"/>
  <c r="EP4221" i="131" s="1"/>
  <c r="EH4334" i="131"/>
  <c r="DY4453" i="131"/>
  <c r="EE4513" i="131"/>
  <c r="EE4516" i="131"/>
  <c r="DL4575" i="131"/>
  <c r="DU4694" i="131"/>
  <c r="DL4813" i="131"/>
  <c r="DL4932" i="131"/>
  <c r="EE4992" i="131"/>
  <c r="DM4995" i="131"/>
  <c r="DP5294" i="131"/>
  <c r="DV5474" i="131"/>
  <c r="EE5476" i="131"/>
  <c r="DP5532" i="131"/>
  <c r="DP5655" i="131"/>
  <c r="DU5773" i="131"/>
  <c r="EH5893" i="131"/>
  <c r="DL5896" i="131"/>
  <c r="DV5953" i="131"/>
  <c r="DM5955" i="131"/>
  <c r="DU6015" i="131"/>
  <c r="DL6134" i="131"/>
  <c r="DL6372" i="131"/>
  <c r="DV6432" i="131"/>
  <c r="DV6434" i="131"/>
  <c r="DY6496" i="131"/>
  <c r="DY6734" i="131"/>
  <c r="EH6853" i="131"/>
  <c r="DM6913" i="131"/>
  <c r="EN6912" i="131" s="1"/>
  <c r="DM6916" i="131"/>
  <c r="DP6972" i="131"/>
  <c r="ED6975" i="131"/>
  <c r="EH7095" i="131"/>
  <c r="DU7213" i="131"/>
  <c r="ED7332" i="131"/>
  <c r="DL7336" i="131"/>
  <c r="DM7392" i="131"/>
  <c r="DV7395" i="131"/>
  <c r="ED7574" i="131"/>
  <c r="DV7874" i="131"/>
  <c r="DP7932" i="131"/>
  <c r="DY8055" i="131"/>
  <c r="EH8174" i="131"/>
  <c r="DY8293" i="131"/>
  <c r="DM8353" i="131"/>
  <c r="DM8356" i="131"/>
  <c r="DL8415" i="131"/>
  <c r="DU8534" i="131"/>
  <c r="DL707" i="131"/>
  <c r="EE1007" i="131"/>
  <c r="DM1487" i="131"/>
  <c r="DL2147" i="131"/>
  <c r="EE2927" i="131"/>
  <c r="DV3407" i="131"/>
  <c r="EE4847" i="131"/>
  <c r="EE5327" i="131"/>
  <c r="DM6767" i="131"/>
  <c r="EE7247" i="131"/>
  <c r="DO2384" i="131"/>
  <c r="DX2386" i="131"/>
  <c r="DN2564" i="131"/>
  <c r="EF2683" i="131"/>
  <c r="DK2743" i="131"/>
  <c r="DT2746" i="131"/>
  <c r="DN2802" i="131"/>
  <c r="DX2862" i="131"/>
  <c r="EG2864" i="131"/>
  <c r="EC3224" i="131"/>
  <c r="DW3282" i="131"/>
  <c r="DW3286" i="131"/>
  <c r="DO3342" i="131"/>
  <c r="EG3345" i="131"/>
  <c r="DK3702" i="131"/>
  <c r="EC3705" i="131"/>
  <c r="DO3823" i="131"/>
  <c r="DO3826" i="131"/>
  <c r="DW3885" i="131"/>
  <c r="DW4123" i="131"/>
  <c r="DT4183" i="131"/>
  <c r="EC4185" i="131"/>
  <c r="DO4304" i="131"/>
  <c r="EG4306" i="131"/>
  <c r="DN4484" i="131"/>
  <c r="EF4603" i="131"/>
  <c r="DK4663" i="131"/>
  <c r="EC4666" i="131"/>
  <c r="DW4722" i="131"/>
  <c r="DX4782" i="131"/>
  <c r="DO4784" i="131"/>
  <c r="EC5144" i="131"/>
  <c r="EF5202" i="131"/>
  <c r="DN5206" i="131"/>
  <c r="DO5262" i="131"/>
  <c r="EG5265" i="131"/>
  <c r="EC5622" i="131"/>
  <c r="DK5625" i="131"/>
  <c r="DO5743" i="131"/>
  <c r="EG5746" i="131"/>
  <c r="DN5805" i="131"/>
  <c r="DW6043" i="131"/>
  <c r="DT6103" i="131"/>
  <c r="EC6105" i="131"/>
  <c r="DX6224" i="131"/>
  <c r="DX6226" i="131"/>
  <c r="DN6404" i="131"/>
  <c r="DW6523" i="131"/>
  <c r="DK6583" i="131"/>
  <c r="DK6586" i="131"/>
  <c r="DN6642" i="131"/>
  <c r="EG6702" i="131"/>
  <c r="DX6704" i="131"/>
  <c r="EG7062" i="131"/>
  <c r="EG7064" i="131"/>
  <c r="DK7424" i="131"/>
  <c r="DN7482" i="131"/>
  <c r="DW7486" i="131"/>
  <c r="DO7542" i="131"/>
  <c r="EG7545" i="131"/>
  <c r="DK7902" i="131"/>
  <c r="DT7905" i="131"/>
  <c r="DO8023" i="131"/>
  <c r="EG8026" i="131"/>
  <c r="EF8085" i="131"/>
  <c r="DW8323" i="131"/>
  <c r="EC8383" i="131"/>
  <c r="DK8385" i="131"/>
  <c r="DX8504" i="131"/>
  <c r="EG8506" i="131"/>
  <c r="DN2777" i="131"/>
  <c r="DT2957" i="131"/>
  <c r="EG3077" i="131"/>
  <c r="DN3737" i="131"/>
  <c r="EC3917" i="131"/>
  <c r="DX4037" i="131"/>
  <c r="EF4697" i="131"/>
  <c r="DT4877" i="131"/>
  <c r="DO4997" i="131"/>
  <c r="EF5657" i="131"/>
  <c r="DT5837" i="131"/>
  <c r="DX5957" i="131"/>
  <c r="DN6617" i="131"/>
  <c r="DK6797" i="131"/>
  <c r="DX6917" i="131"/>
  <c r="DW7577" i="131"/>
  <c r="DK7757" i="131"/>
  <c r="EG7877" i="131"/>
  <c r="DW8537" i="131"/>
  <c r="EH7063" i="131"/>
  <c r="ED7066" i="131"/>
  <c r="DM7123" i="131"/>
  <c r="DV7125" i="131"/>
  <c r="DL7185" i="131"/>
  <c r="ED7304" i="131"/>
  <c r="DU7542" i="131"/>
  <c r="EE7602" i="131"/>
  <c r="EE7604" i="131"/>
  <c r="DY7904" i="131"/>
  <c r="DY8023" i="131"/>
  <c r="DM8083" i="131"/>
  <c r="EE8086" i="131"/>
  <c r="DY8142" i="131"/>
  <c r="DL8145" i="131"/>
  <c r="DP8265" i="131"/>
  <c r="ED8383" i="131"/>
  <c r="DU8502" i="131"/>
  <c r="DU8506" i="131"/>
  <c r="DV8562" i="131"/>
  <c r="EE8565" i="131"/>
  <c r="DL555" i="131"/>
  <c r="EF793" i="131"/>
  <c r="DO1214" i="131"/>
  <c r="EC1695" i="131"/>
  <c r="DM1935" i="131"/>
  <c r="DN3195" i="131"/>
  <c r="DX5292" i="131"/>
  <c r="DU942" i="131"/>
  <c r="DT1966" i="131"/>
  <c r="DL2145" i="131"/>
  <c r="EE2205" i="131"/>
  <c r="DP2382" i="131"/>
  <c r="DM2566" i="131"/>
  <c r="DN2622" i="131"/>
  <c r="DX2684" i="131"/>
  <c r="EH3103" i="131"/>
  <c r="EF3343" i="131"/>
  <c r="DV3402" i="131"/>
  <c r="DM3406" i="131"/>
  <c r="DX856" i="131"/>
  <c r="DV1813" i="131"/>
  <c r="DY2474" i="131"/>
  <c r="DK2893" i="131"/>
  <c r="DO4095" i="131"/>
  <c r="DT4336" i="131"/>
  <c r="EE5175" i="131"/>
  <c r="EH942" i="131"/>
  <c r="EF1306" i="131"/>
  <c r="EF1662" i="131"/>
  <c r="DV1842" i="131"/>
  <c r="DU2142" i="131"/>
  <c r="DT257" i="131"/>
  <c r="DK974" i="131"/>
  <c r="DV1693" i="131"/>
  <c r="DX2056" i="131"/>
  <c r="DT3136" i="131"/>
  <c r="DV3373" i="131"/>
  <c r="DK4093" i="131"/>
  <c r="EG5293" i="131"/>
  <c r="EC5536" i="131"/>
  <c r="EF1064" i="131"/>
  <c r="DY136" i="131"/>
  <c r="DP374" i="131"/>
  <c r="DP493" i="131"/>
  <c r="DV553" i="131"/>
  <c r="DV556" i="131"/>
  <c r="EH612" i="131"/>
  <c r="DL615" i="131"/>
  <c r="DY735" i="131"/>
  <c r="DU853" i="131"/>
  <c r="DU972" i="131"/>
  <c r="DU976" i="131"/>
  <c r="DV1032" i="131"/>
  <c r="DV1035" i="131"/>
  <c r="DL1214" i="131"/>
  <c r="EE1514" i="131"/>
  <c r="EH1572" i="131"/>
  <c r="EH1695" i="131"/>
  <c r="DP1814" i="131"/>
  <c r="EH1933" i="131"/>
  <c r="DM1993" i="131"/>
  <c r="DV1996" i="131"/>
  <c r="DL2055" i="131"/>
  <c r="DU2174" i="131"/>
  <c r="ED2293" i="131"/>
  <c r="EE1092" i="131"/>
  <c r="EO1104" i="131" s="1"/>
  <c r="DK1332" i="131"/>
  <c r="DV1574" i="131"/>
  <c r="DT286" i="131"/>
  <c r="EE523" i="131"/>
  <c r="DW704" i="131"/>
  <c r="EG527" i="131"/>
  <c r="EF1272" i="131"/>
  <c r="DN1756" i="131"/>
  <c r="DU2356" i="131"/>
  <c r="DW2596" i="131"/>
  <c r="DT3015" i="131"/>
  <c r="ED3196" i="131"/>
  <c r="DN3434" i="131"/>
  <c r="EH3913" i="131"/>
  <c r="DT5175" i="131"/>
  <c r="DN106" i="131"/>
  <c r="DT403" i="131"/>
  <c r="DV643" i="131"/>
  <c r="DU822" i="131"/>
  <c r="DX167" i="131"/>
  <c r="DK105" i="131"/>
  <c r="DX223" i="131"/>
  <c r="EG226" i="131"/>
  <c r="DN285" i="131"/>
  <c r="DW404" i="131"/>
  <c r="DN523" i="131"/>
  <c r="DT583" i="131"/>
  <c r="EC586" i="131"/>
  <c r="DX704" i="131"/>
  <c r="DN884" i="131"/>
  <c r="EC1064" i="131"/>
  <c r="DT1066" i="131"/>
  <c r="DW1122" i="131"/>
  <c r="DW1126" i="131"/>
  <c r="DO1182" i="131"/>
  <c r="EG1185" i="131"/>
  <c r="EC1542" i="131"/>
  <c r="EC1544" i="131"/>
  <c r="DN1606" i="131"/>
  <c r="EG1663" i="131"/>
  <c r="DX1665" i="131"/>
  <c r="DW1725" i="131"/>
  <c r="DT2022" i="131"/>
  <c r="EC2025" i="131"/>
  <c r="EG2143" i="131"/>
  <c r="DO2146" i="131"/>
  <c r="DN2205" i="131"/>
  <c r="ED315" i="131"/>
  <c r="DU915" i="131"/>
  <c r="DK1935" i="131"/>
  <c r="DN2352" i="131"/>
  <c r="DN2713" i="131"/>
  <c r="EF3315" i="131"/>
  <c r="DN4275" i="131"/>
  <c r="EC4573" i="131"/>
  <c r="EC166" i="131"/>
  <c r="DO1006" i="131"/>
  <c r="EE103" i="131"/>
  <c r="DM437" i="131"/>
  <c r="DU1577" i="131"/>
  <c r="DW1755" i="131"/>
  <c r="EF2354" i="131"/>
  <c r="DM3012" i="131"/>
  <c r="DM6376" i="131"/>
  <c r="EO6375" i="131" s="1"/>
  <c r="DY6435" i="131"/>
  <c r="EF6675" i="131"/>
  <c r="DK6736" i="131"/>
  <c r="EH6793" i="131"/>
  <c r="DY6913" i="131"/>
  <c r="DU7153" i="131"/>
  <c r="EH7392" i="131"/>
  <c r="DM7453" i="131"/>
  <c r="DO7814" i="131"/>
  <c r="DY7874" i="131"/>
  <c r="DV8054" i="131"/>
  <c r="DL8116" i="131"/>
  <c r="DT8175" i="131"/>
  <c r="DU8232" i="131"/>
  <c r="EH8356" i="131"/>
  <c r="DW8474" i="131"/>
  <c r="DM8532" i="131"/>
  <c r="EH2356" i="131"/>
  <c r="DY4394" i="131"/>
  <c r="DV1667" i="131"/>
  <c r="DW3437" i="131"/>
  <c r="DT2474" i="131"/>
  <c r="EF2532" i="131"/>
  <c r="EF2536" i="131"/>
  <c r="DO2592" i="131"/>
  <c r="EG2595" i="131"/>
  <c r="EC2952" i="131"/>
  <c r="DT2955" i="131"/>
  <c r="DO3073" i="131"/>
  <c r="DX3076" i="131"/>
  <c r="EF3135" i="131"/>
  <c r="DN3373" i="131"/>
  <c r="EC3433" i="131"/>
  <c r="DK3435" i="131"/>
  <c r="DO3554" i="131"/>
  <c r="DO3556" i="131"/>
  <c r="DW3734" i="131"/>
  <c r="DN3853" i="131"/>
  <c r="DK3913" i="131"/>
  <c r="DK3916" i="131"/>
  <c r="DW3972" i="131"/>
  <c r="EG4032" i="131"/>
  <c r="DO4034" i="131"/>
  <c r="DK4394" i="131"/>
  <c r="DN4452" i="131"/>
  <c r="EP4452" i="131" s="1"/>
  <c r="DW4456" i="131"/>
  <c r="DX4512" i="131"/>
  <c r="DX4515" i="131"/>
  <c r="EC4872" i="131"/>
  <c r="DT4875" i="131"/>
  <c r="DX4993" i="131"/>
  <c r="DX4996" i="131"/>
  <c r="DN5055" i="131"/>
  <c r="DW5293" i="131"/>
  <c r="EC5353" i="131"/>
  <c r="EC5355" i="131"/>
  <c r="DO5474" i="131"/>
  <c r="EG5476" i="131"/>
  <c r="DN5654" i="131"/>
  <c r="EF5773" i="131"/>
  <c r="DK5833" i="131"/>
  <c r="DK5836" i="131"/>
  <c r="EF5892" i="131"/>
  <c r="DX5952" i="131"/>
  <c r="EP5958" i="131" s="1"/>
  <c r="EG5954" i="131"/>
  <c r="EC6314" i="131"/>
  <c r="DN6372" i="131"/>
  <c r="EG6432" i="131"/>
  <c r="DX6435" i="131"/>
  <c r="DK6792" i="131"/>
  <c r="EC6795" i="131"/>
  <c r="DX6913" i="131"/>
  <c r="DO6916" i="131"/>
  <c r="EF6975" i="131"/>
  <c r="DW7213" i="131"/>
  <c r="EC7273" i="131"/>
  <c r="DT7275" i="131"/>
  <c r="DO7394" i="131"/>
  <c r="DO7396" i="131"/>
  <c r="EF7574" i="131"/>
  <c r="DW7693" i="131"/>
  <c r="EP7699" i="131" s="1"/>
  <c r="DK7753" i="131"/>
  <c r="EC7756" i="131"/>
  <c r="EF7812" i="131"/>
  <c r="DO7872" i="131"/>
  <c r="DO7874" i="131"/>
  <c r="DT8234" i="131"/>
  <c r="DW8292" i="131"/>
  <c r="DW8296" i="131"/>
  <c r="DX8352" i="131"/>
  <c r="DO8355" i="131"/>
  <c r="DW1187" i="131"/>
  <c r="EC1367" i="131"/>
  <c r="DX1487" i="131"/>
  <c r="DW2147" i="131"/>
  <c r="DT2327" i="131"/>
  <c r="DX2447" i="131"/>
  <c r="EC3287" i="131"/>
  <c r="DO3407" i="131"/>
  <c r="DK4247" i="131"/>
  <c r="DX4367" i="131"/>
  <c r="DK5207" i="131"/>
  <c r="EG5327" i="131"/>
  <c r="DN5987" i="131"/>
  <c r="EC6167" i="131"/>
  <c r="DX6287" i="131"/>
  <c r="DK7127" i="131"/>
  <c r="DO7247" i="131"/>
  <c r="DT8087" i="131"/>
  <c r="DO8207" i="131"/>
  <c r="EP8205" i="131" s="1"/>
  <c r="ED2325" i="131"/>
  <c r="DU2444" i="131"/>
  <c r="DU2682" i="131"/>
  <c r="DV2742" i="131"/>
  <c r="EE2744" i="131"/>
  <c r="DP2806" i="131"/>
  <c r="DP3044" i="131"/>
  <c r="DY3163" i="131"/>
  <c r="DV3223" i="131"/>
  <c r="DM3226" i="131"/>
  <c r="EH3282" i="131"/>
  <c r="ED3285" i="131"/>
  <c r="DY3405" i="131"/>
  <c r="DU3523" i="131"/>
  <c r="DL3642" i="131"/>
  <c r="ED3646" i="131"/>
  <c r="DV3702" i="131"/>
  <c r="DM3705" i="131"/>
  <c r="DL3884" i="131"/>
  <c r="EE4184" i="131"/>
  <c r="DP4242" i="131"/>
  <c r="EH4246" i="131"/>
  <c r="DP4365" i="131"/>
  <c r="DY4484" i="131"/>
  <c r="EH4603" i="131"/>
  <c r="DM4663" i="131"/>
  <c r="DM4666" i="131"/>
  <c r="DU4725" i="131"/>
  <c r="DU4844" i="131"/>
  <c r="DL4963" i="131"/>
  <c r="ED5082" i="131"/>
  <c r="DL5086" i="131"/>
  <c r="EE5142" i="131"/>
  <c r="DM5145" i="131"/>
  <c r="EH5444" i="131"/>
  <c r="DV5624" i="131"/>
  <c r="DM5626" i="131"/>
  <c r="EH5682" i="131"/>
  <c r="DP5686" i="131"/>
  <c r="EH5805" i="131"/>
  <c r="DL5923" i="131"/>
  <c r="EH6043" i="131"/>
  <c r="ED6046" i="131"/>
  <c r="EE6103" i="131"/>
  <c r="DM6105" i="131"/>
  <c r="EO6105" i="131" s="1"/>
  <c r="DL6165" i="131"/>
  <c r="ED6284" i="131"/>
  <c r="ED6522" i="131"/>
  <c r="DV6582" i="131"/>
  <c r="DM6584" i="131"/>
  <c r="DP6646" i="131"/>
  <c r="DP6884" i="131"/>
  <c r="DU7004" i="131"/>
  <c r="DL7124" i="131"/>
  <c r="EE7424" i="131"/>
  <c r="DY7482" i="131"/>
  <c r="EH7486" i="131"/>
  <c r="DY7605" i="131"/>
  <c r="EH7724" i="131"/>
  <c r="DY7843" i="131"/>
  <c r="DV7903" i="131"/>
  <c r="EE7906" i="131"/>
  <c r="DL7965" i="131"/>
  <c r="DL8084" i="131"/>
  <c r="ED8203" i="131"/>
  <c r="DL8322" i="131"/>
  <c r="DU8326" i="131"/>
  <c r="EE8382" i="131"/>
  <c r="DM8385" i="131"/>
  <c r="DM2477" i="131"/>
  <c r="DU3617" i="131"/>
  <c r="DM4397" i="131"/>
  <c r="ED5537" i="131"/>
  <c r="DM6317" i="131"/>
  <c r="DU7457" i="131"/>
  <c r="DM8237" i="131"/>
  <c r="DL2687" i="131"/>
  <c r="DM3467" i="131"/>
  <c r="DU4607" i="131"/>
  <c r="EE5387" i="131"/>
  <c r="DU6527" i="131"/>
  <c r="ED8447" i="131"/>
  <c r="EC7005" i="131"/>
  <c r="DX7124" i="131"/>
  <c r="DO7126" i="131"/>
  <c r="EF7304" i="131"/>
  <c r="DN7423" i="131"/>
  <c r="EC7483" i="131"/>
  <c r="EC7486" i="131"/>
  <c r="DW7542" i="131"/>
  <c r="DO7602" i="131"/>
  <c r="EG7604" i="131"/>
  <c r="DK7964" i="131"/>
  <c r="DN8022" i="131"/>
  <c r="EF8026" i="131"/>
  <c r="EG8082" i="131"/>
  <c r="DX8085" i="131"/>
  <c r="EC8442" i="131"/>
  <c r="DK8445" i="131"/>
  <c r="DX8563" i="131"/>
  <c r="EG8566" i="131"/>
  <c r="DL312" i="131"/>
  <c r="EC493" i="131"/>
  <c r="DT1572" i="131"/>
  <c r="EC2175" i="131"/>
  <c r="EE2412" i="131"/>
  <c r="DO2773" i="131"/>
  <c r="DV3253" i="131"/>
  <c r="DM4336" i="131"/>
  <c r="EH1062" i="131"/>
  <c r="DL2022" i="131"/>
  <c r="DK2442" i="131"/>
  <c r="DP2503" i="131"/>
  <c r="DT2563" i="131"/>
  <c r="DP2745" i="131"/>
  <c r="DM2805" i="131"/>
  <c r="DL2863" i="131"/>
  <c r="DN2982" i="131"/>
  <c r="EP2982" i="131" s="1"/>
  <c r="DW2986" i="131"/>
  <c r="EG3166" i="131"/>
  <c r="EE3403" i="131"/>
  <c r="DK3374" i="131"/>
  <c r="DY3792" i="131"/>
  <c r="DO1125" i="131"/>
  <c r="EG1724" i="131"/>
  <c r="DL1786" i="131"/>
  <c r="DT1846" i="131"/>
  <c r="DL1906" i="131"/>
  <c r="DP2025" i="131"/>
  <c r="EP2025" i="131" s="1"/>
  <c r="DU437" i="131"/>
  <c r="DN675" i="131"/>
  <c r="DX855" i="131"/>
  <c r="DV1094" i="131"/>
  <c r="DM1812" i="131"/>
  <c r="DU4273" i="131"/>
  <c r="DV1722" i="131"/>
  <c r="DN135" i="131"/>
  <c r="EF373" i="131"/>
  <c r="DK433" i="131"/>
  <c r="EC435" i="131"/>
  <c r="EG554" i="131"/>
  <c r="DX556" i="131"/>
  <c r="DN734" i="131"/>
  <c r="DN853" i="131"/>
  <c r="DK913" i="131"/>
  <c r="DT916" i="131"/>
  <c r="DW972" i="131"/>
  <c r="DX1032" i="131"/>
  <c r="EG1034" i="131"/>
  <c r="DK1394" i="131"/>
  <c r="EF1452" i="131"/>
  <c r="DN1456" i="131"/>
  <c r="DO1512" i="131"/>
  <c r="DX1515" i="131"/>
  <c r="EC1872" i="131"/>
  <c r="DK1875" i="131"/>
  <c r="DX1993" i="131"/>
  <c r="DO1996" i="131"/>
  <c r="DW2055" i="131"/>
  <c r="DN2293" i="131"/>
  <c r="EP2293" i="131" s="1"/>
  <c r="DM1574" i="131"/>
  <c r="EE405" i="131"/>
  <c r="DK644" i="131"/>
  <c r="DL107" i="131"/>
  <c r="EC2656" i="131"/>
  <c r="DV3255" i="131"/>
  <c r="EF106" i="131"/>
  <c r="EP117" i="131" s="1"/>
  <c r="EF464" i="131"/>
  <c r="DM643" i="131"/>
  <c r="EE106" i="131"/>
  <c r="DP162" i="131"/>
  <c r="DU165" i="131"/>
  <c r="DP285" i="131"/>
  <c r="DL403" i="131"/>
  <c r="DL522" i="131"/>
  <c r="DL526" i="131"/>
  <c r="DM582" i="131"/>
  <c r="EE585" i="131"/>
  <c r="DL764" i="131"/>
  <c r="DM1064" i="131"/>
  <c r="EH1122" i="131"/>
  <c r="DP1126" i="131"/>
  <c r="EH1245" i="131"/>
  <c r="EH1364" i="131"/>
  <c r="DY1483" i="131"/>
  <c r="DV1543" i="131"/>
  <c r="DM1546" i="131"/>
  <c r="DU1605" i="131"/>
  <c r="DU1724" i="131"/>
  <c r="DL1843" i="131"/>
  <c r="ED1962" i="131"/>
  <c r="DU1966" i="131"/>
  <c r="DM2022" i="131"/>
  <c r="EE2025" i="131"/>
  <c r="EO2037" i="131" s="1"/>
  <c r="DW2356" i="131"/>
  <c r="DU2955" i="131"/>
  <c r="DP3195" i="131"/>
  <c r="DP4154" i="131"/>
  <c r="EP4154" i="131" s="1"/>
  <c r="EC4932" i="131"/>
  <c r="DL5356" i="131"/>
  <c r="DP5592" i="131"/>
  <c r="DV406" i="131"/>
  <c r="DK317" i="131"/>
  <c r="EC1277" i="131"/>
  <c r="DT2237" i="131"/>
  <c r="DV1695" i="131"/>
  <c r="DW2354" i="131"/>
  <c r="DU2595" i="131"/>
  <c r="DT2775" i="131"/>
  <c r="DN2955" i="131"/>
  <c r="EP2955" i="131" s="1"/>
  <c r="EG3374" i="131"/>
  <c r="EG4576" i="131"/>
  <c r="DT4816" i="131"/>
  <c r="DY5835" i="131"/>
  <c r="EE6615" i="131"/>
  <c r="ED6673" i="131"/>
  <c r="EH6914" i="131"/>
  <c r="EF7036" i="131"/>
  <c r="DN7275" i="131"/>
  <c r="DT7335" i="131"/>
  <c r="EF7514" i="131"/>
  <c r="DO7575" i="131"/>
  <c r="DL7635" i="131"/>
  <c r="EF7876" i="131"/>
  <c r="DT7933" i="131"/>
  <c r="DY7995" i="131"/>
  <c r="EE8175" i="131"/>
  <c r="DY8473" i="131"/>
  <c r="EC1215" i="131"/>
  <c r="EM1227" i="131" s="1"/>
  <c r="DL1995" i="131"/>
  <c r="DK2415" i="131"/>
  <c r="DY4992" i="131"/>
  <c r="DO5656" i="131"/>
  <c r="EC587" i="131"/>
  <c r="DT1547" i="131"/>
  <c r="ED917" i="131"/>
  <c r="DU1397" i="131"/>
  <c r="DM1697" i="131"/>
  <c r="ED2837" i="131"/>
  <c r="DU3317" i="131"/>
  <c r="DL4757" i="131"/>
  <c r="DU5237" i="131"/>
  <c r="DU6677" i="131"/>
  <c r="ED7157" i="131"/>
  <c r="DU2412" i="131"/>
  <c r="EN2418" i="131" s="1"/>
  <c r="DM2472" i="131"/>
  <c r="EO2472" i="131" s="1"/>
  <c r="DV2475" i="131"/>
  <c r="DU2654" i="131"/>
  <c r="DM2954" i="131"/>
  <c r="DY3012" i="131"/>
  <c r="DY3135" i="131"/>
  <c r="DY3254" i="131"/>
  <c r="EH3373" i="131"/>
  <c r="EE3433" i="131"/>
  <c r="EE3436" i="131"/>
  <c r="ED3495" i="131"/>
  <c r="ED3614" i="131"/>
  <c r="DU3733" i="131"/>
  <c r="DU3852" i="131"/>
  <c r="DM3912" i="131"/>
  <c r="DM3915" i="131"/>
  <c r="DP4214" i="131"/>
  <c r="EE4394" i="131"/>
  <c r="DV4396" i="131"/>
  <c r="DY4452" i="131"/>
  <c r="DP4575" i="131"/>
  <c r="DU4693" i="131"/>
  <c r="EH4813" i="131"/>
  <c r="DL4816" i="131"/>
  <c r="EE4873" i="131"/>
  <c r="EE4875" i="131"/>
  <c r="EO4887" i="131" s="1"/>
  <c r="DU4935" i="131"/>
  <c r="ED5054" i="131"/>
  <c r="ED5292" i="131"/>
  <c r="DM5352" i="131"/>
  <c r="DV5354" i="131"/>
  <c r="EO5360" i="131" s="1"/>
  <c r="DY5654" i="131"/>
  <c r="DP5773" i="131"/>
  <c r="EE5833" i="131"/>
  <c r="DV5836" i="131"/>
  <c r="DY5892" i="131"/>
  <c r="DU5895" i="131"/>
  <c r="EN5901" i="131" s="1"/>
  <c r="DY6015" i="131"/>
  <c r="DL6133" i="131"/>
  <c r="DL6252" i="131"/>
  <c r="DV6312" i="131"/>
  <c r="DM6315" i="131"/>
  <c r="ED6494" i="131"/>
  <c r="DV6794" i="131"/>
  <c r="EO6800" i="131" s="1"/>
  <c r="EH6852" i="131"/>
  <c r="EH6856" i="131"/>
  <c r="DY6975" i="131"/>
  <c r="DY7094" i="131"/>
  <c r="EH7213" i="131"/>
  <c r="EE7273" i="131"/>
  <c r="EE7276" i="131"/>
  <c r="DL7335" i="131"/>
  <c r="ED7454" i="131"/>
  <c r="DL7573" i="131"/>
  <c r="ED7692" i="131"/>
  <c r="EN7704" i="131" s="1"/>
  <c r="DU7696" i="131"/>
  <c r="DM7752" i="131"/>
  <c r="DM7755" i="131"/>
  <c r="EO7755" i="131" s="1"/>
  <c r="DY8054" i="131"/>
  <c r="DM8234" i="131"/>
  <c r="DV8236" i="131"/>
  <c r="DY8292" i="131"/>
  <c r="DP8415" i="131"/>
  <c r="DU8533" i="131"/>
  <c r="ED1067" i="131"/>
  <c r="DM1847" i="131"/>
  <c r="DV3767" i="131"/>
  <c r="DM5687" i="131"/>
  <c r="EE7607" i="131"/>
  <c r="DN2444" i="131"/>
  <c r="DK2624" i="131"/>
  <c r="EM2624" i="131" s="1"/>
  <c r="EC2626" i="131"/>
  <c r="DN2682" i="131"/>
  <c r="DW2686" i="131"/>
  <c r="EG2742" i="131"/>
  <c r="DO2745" i="131"/>
  <c r="DT3102" i="131"/>
  <c r="DT3104" i="131"/>
  <c r="DW3166" i="131"/>
  <c r="DX3223" i="131"/>
  <c r="DX3225" i="131"/>
  <c r="DN3285" i="131"/>
  <c r="DK3582" i="131"/>
  <c r="EC3585" i="131"/>
  <c r="DO3703" i="131"/>
  <c r="DX3706" i="131"/>
  <c r="DW3765" i="131"/>
  <c r="EF3884" i="131"/>
  <c r="EF4003" i="131"/>
  <c r="EC4063" i="131"/>
  <c r="DT4066" i="131"/>
  <c r="DX4184" i="131"/>
  <c r="EF4364" i="131"/>
  <c r="DT4544" i="131"/>
  <c r="EC4546" i="131"/>
  <c r="EF4602" i="131"/>
  <c r="EF4606" i="131"/>
  <c r="DO4662" i="131"/>
  <c r="DX4665" i="131"/>
  <c r="DT5022" i="131"/>
  <c r="DK5024" i="131"/>
  <c r="DN5086" i="131"/>
  <c r="DX5143" i="131"/>
  <c r="DX5145" i="131"/>
  <c r="EF5205" i="131"/>
  <c r="DK5502" i="131"/>
  <c r="DT5505" i="131"/>
  <c r="EM5511" i="131" s="1"/>
  <c r="DO5623" i="131"/>
  <c r="EG5626" i="131"/>
  <c r="DW5685" i="131"/>
  <c r="DW5804" i="131"/>
  <c r="DW5923" i="131"/>
  <c r="EC5983" i="131"/>
  <c r="EC5986" i="131"/>
  <c r="DO6104" i="131"/>
  <c r="DN6284" i="131"/>
  <c r="DT6464" i="131"/>
  <c r="DK6466" i="131"/>
  <c r="EF6522" i="131"/>
  <c r="EF6526" i="131"/>
  <c r="DX6582" i="131"/>
  <c r="DX6585" i="131"/>
  <c r="DT6942" i="131"/>
  <c r="EC6944" i="131"/>
  <c r="DK7302" i="131"/>
  <c r="EC7304" i="131"/>
  <c r="EF7366" i="131"/>
  <c r="EG7423" i="131"/>
  <c r="DO7425" i="131"/>
  <c r="DW7485" i="131"/>
  <c r="DT7782" i="131"/>
  <c r="DT7785" i="131"/>
  <c r="DX7903" i="131"/>
  <c r="DO7906" i="131"/>
  <c r="DN7965" i="131"/>
  <c r="EF8084" i="131"/>
  <c r="EF8203" i="131"/>
  <c r="EC8263" i="131"/>
  <c r="DK8266" i="131"/>
  <c r="EG8384" i="131"/>
  <c r="DW8564" i="131"/>
  <c r="DO2477" i="131"/>
  <c r="DW3137" i="131"/>
  <c r="DT3317" i="131"/>
  <c r="EG3437" i="131"/>
  <c r="DW4097" i="131"/>
  <c r="EC4277" i="131"/>
  <c r="EG4397" i="131"/>
  <c r="DW5057" i="131"/>
  <c r="EC5237" i="131"/>
  <c r="EG5357" i="131"/>
  <c r="DN6017" i="131"/>
  <c r="DT6197" i="131"/>
  <c r="DX6317" i="131"/>
  <c r="DW6977" i="131"/>
  <c r="DT7157" i="131"/>
  <c r="DX7277" i="131"/>
  <c r="EF7937" i="131"/>
  <c r="DK8117" i="131"/>
  <c r="EG8237" i="131"/>
  <c r="EG2507" i="131"/>
  <c r="DW3167" i="131"/>
  <c r="EG3467" i="131"/>
  <c r="DN4127" i="131"/>
  <c r="DX4427" i="131"/>
  <c r="DN5087" i="131"/>
  <c r="DX5387" i="131"/>
  <c r="EF6047" i="131"/>
  <c r="EG6347" i="131"/>
  <c r="DN7007" i="131"/>
  <c r="EG7307" i="131"/>
  <c r="EF7967" i="131"/>
  <c r="DO8267" i="131"/>
  <c r="DP7062" i="131"/>
  <c r="DY7066" i="131"/>
  <c r="EH7185" i="131"/>
  <c r="EH7304" i="131"/>
  <c r="EH7423" i="131"/>
  <c r="EE7483" i="131"/>
  <c r="DM7486" i="131"/>
  <c r="DL7545" i="131"/>
  <c r="DU7664" i="131"/>
  <c r="ED7783" i="131"/>
  <c r="DL7902" i="131"/>
  <c r="ED7906" i="131"/>
  <c r="DM7962" i="131"/>
  <c r="DV7965" i="131"/>
  <c r="EH8264" i="131"/>
  <c r="DV8444" i="131"/>
  <c r="DM8446" i="131"/>
  <c r="EH8502" i="131"/>
  <c r="DP8506" i="131"/>
  <c r="DN195" i="131"/>
  <c r="DO406" i="131"/>
  <c r="EC1245" i="131"/>
  <c r="EG1364" i="131"/>
  <c r="DM283" i="131"/>
  <c r="DV763" i="131"/>
  <c r="EH1183" i="131"/>
  <c r="DT376" i="131"/>
  <c r="DK614" i="131"/>
  <c r="DL1392" i="131"/>
  <c r="EE1606" i="131"/>
  <c r="DN1666" i="131"/>
  <c r="DN1785" i="131"/>
  <c r="DN2023" i="131"/>
  <c r="DV2084" i="131"/>
  <c r="DV134" i="131"/>
  <c r="DU463" i="131"/>
  <c r="DL705" i="131"/>
  <c r="DY1543" i="131"/>
  <c r="EG1604" i="131"/>
  <c r="DK1962" i="131"/>
  <c r="EG2086" i="131"/>
  <c r="EP2096" i="131" s="1"/>
  <c r="DO856" i="131"/>
  <c r="EH1876" i="131"/>
  <c r="EE1963" i="131"/>
  <c r="DY106" i="131"/>
  <c r="DO522" i="131"/>
  <c r="ED1303" i="131"/>
  <c r="EN1315" i="131" s="1"/>
  <c r="DT1364" i="131"/>
  <c r="EM1370" i="131" s="1"/>
  <c r="DP2145" i="131"/>
  <c r="DW343" i="131"/>
  <c r="DT493" i="131"/>
  <c r="DT616" i="131"/>
  <c r="DO732" i="131"/>
  <c r="EE1366" i="131"/>
  <c r="DP1754" i="131"/>
  <c r="EE1844" i="131"/>
  <c r="EO1856" i="131" s="1"/>
  <c r="DT1933" i="131"/>
  <c r="EF1754" i="131"/>
  <c r="EG2292" i="131"/>
  <c r="EH2596" i="131"/>
  <c r="EC2292" i="131"/>
  <c r="DM406" i="131"/>
  <c r="DU2145" i="131"/>
  <c r="DT255" i="131"/>
  <c r="DW942" i="131"/>
  <c r="EC1093" i="131"/>
  <c r="DV2172" i="131"/>
  <c r="DP2476" i="131"/>
  <c r="DM2563" i="131"/>
  <c r="EF2622" i="131"/>
  <c r="DK885" i="131"/>
  <c r="EH1632" i="131"/>
  <c r="DV762" i="131"/>
  <c r="DU436" i="131"/>
  <c r="DM1695" i="131"/>
  <c r="DY2356" i="131"/>
  <c r="DK1003" i="131"/>
  <c r="DU1034" i="131"/>
  <c r="DP1753" i="131"/>
  <c r="EG2175" i="131"/>
  <c r="DL2266" i="131"/>
  <c r="DN224" i="131"/>
  <c r="DP225" i="131"/>
  <c r="EC2684" i="131"/>
  <c r="DT3162" i="131"/>
  <c r="EF3556" i="131"/>
  <c r="DP3074" i="131"/>
  <c r="EH4032" i="131"/>
  <c r="DP4515" i="131"/>
  <c r="EC2563" i="131"/>
  <c r="ED2864" i="131"/>
  <c r="DT3045" i="131"/>
  <c r="DW3432" i="131"/>
  <c r="DM3614" i="131"/>
  <c r="DM3856" i="131"/>
  <c r="DT2772" i="131"/>
  <c r="DU2832" i="131"/>
  <c r="EH2956" i="131"/>
  <c r="EE3043" i="131"/>
  <c r="EF3102" i="131"/>
  <c r="DK3375" i="131"/>
  <c r="ED3796" i="131"/>
  <c r="EC4093" i="131"/>
  <c r="DK2445" i="131"/>
  <c r="DW2834" i="131"/>
  <c r="DO3045" i="131"/>
  <c r="ED3343" i="131"/>
  <c r="DK3404" i="131"/>
  <c r="DM3494" i="131"/>
  <c r="EO3494" i="131" s="1"/>
  <c r="DN3792" i="131"/>
  <c r="EE3974" i="131"/>
  <c r="DP2833" i="131"/>
  <c r="EC2894" i="131"/>
  <c r="DK3132" i="131"/>
  <c r="EC3255" i="131"/>
  <c r="DV3405" i="131"/>
  <c r="EG3732" i="131"/>
  <c r="EC4092" i="131"/>
  <c r="DU2743" i="131"/>
  <c r="EC2806" i="131"/>
  <c r="DO2922" i="131"/>
  <c r="DX3405" i="131"/>
  <c r="DV3616" i="131"/>
  <c r="DV3973" i="131"/>
  <c r="EG2414" i="131"/>
  <c r="EE2805" i="131"/>
  <c r="DT3496" i="131"/>
  <c r="EH3673" i="131"/>
  <c r="DX3735" i="131"/>
  <c r="EG4096" i="131"/>
  <c r="EC4214" i="131"/>
  <c r="EM4226" i="131" s="1"/>
  <c r="DW4994" i="131"/>
  <c r="EF6433" i="131"/>
  <c r="EF6915" i="131"/>
  <c r="DP4996" i="131"/>
  <c r="DP6912" i="131"/>
  <c r="EF5356" i="131"/>
  <c r="DM6133" i="131"/>
  <c r="EO6133" i="131" s="1"/>
  <c r="EF6314" i="131"/>
  <c r="EH4394" i="131"/>
  <c r="EG4455" i="131"/>
  <c r="EC4692" i="131"/>
  <c r="ED4752" i="131"/>
  <c r="DO4812" i="131"/>
  <c r="EO4812" i="131" s="1"/>
  <c r="EH4876" i="131"/>
  <c r="DL5234" i="131"/>
  <c r="DT5295" i="131"/>
  <c r="DU5716" i="131"/>
  <c r="DP5832" i="131"/>
  <c r="EC6013" i="131"/>
  <c r="DP6314" i="131"/>
  <c r="EP6313" i="131" s="1"/>
  <c r="EG6375" i="131"/>
  <c r="DK6612" i="131"/>
  <c r="DL6672" i="131"/>
  <c r="EH6796" i="131"/>
  <c r="EF4272" i="131"/>
  <c r="EF5716" i="131"/>
  <c r="DP4275" i="131"/>
  <c r="DO4573" i="131"/>
  <c r="DU4636" i="131"/>
  <c r="DP4755" i="131"/>
  <c r="EP4755" i="131" s="1"/>
  <c r="ED5115" i="131"/>
  <c r="DP5233" i="131"/>
  <c r="DK5294" i="131"/>
  <c r="DK5536" i="131"/>
  <c r="EG5652" i="131"/>
  <c r="EH5716" i="131"/>
  <c r="EC6012" i="131"/>
  <c r="DL6074" i="131"/>
  <c r="EH6193" i="131"/>
  <c r="DX6255" i="131"/>
  <c r="DO6493" i="131"/>
  <c r="DL6553" i="131"/>
  <c r="DK6615" i="131"/>
  <c r="DK6972" i="131"/>
  <c r="EE5052" i="131"/>
  <c r="DV5294" i="131"/>
  <c r="DN5595" i="131"/>
  <c r="DV5774" i="131"/>
  <c r="DN6073" i="131"/>
  <c r="DN6553" i="131"/>
  <c r="DM6615" i="131"/>
  <c r="DM6853" i="131"/>
  <c r="DP4636" i="131"/>
  <c r="DP5116" i="131"/>
  <c r="DY5596" i="131"/>
  <c r="DP6073" i="131"/>
  <c r="EC6733" i="131"/>
  <c r="ED6912" i="131"/>
  <c r="DU7634" i="131"/>
  <c r="DK8292" i="131"/>
  <c r="DO8412" i="131"/>
  <c r="DM7334" i="131"/>
  <c r="DX7332" i="131"/>
  <c r="EH7153" i="131"/>
  <c r="DL7632" i="131"/>
  <c r="DO7695" i="131"/>
  <c r="DU7874" i="131"/>
  <c r="DY8113" i="131"/>
  <c r="EC8534" i="131"/>
  <c r="DM7094" i="131"/>
  <c r="DW7513" i="131"/>
  <c r="EP7518" i="131" s="1"/>
  <c r="EE7574" i="131"/>
  <c r="DN7874" i="131"/>
  <c r="DV8053" i="131"/>
  <c r="DW8354" i="131"/>
  <c r="DV8533" i="131"/>
  <c r="DP7033" i="131"/>
  <c r="DP7275" i="131"/>
  <c r="DO8532" i="131"/>
  <c r="DW8115" i="131"/>
  <c r="DW8353" i="131"/>
  <c r="DM732" i="131"/>
  <c r="EH1272" i="131"/>
  <c r="DT882" i="131"/>
  <c r="DP704" i="131"/>
  <c r="DX1002" i="131"/>
  <c r="DV2292" i="131"/>
  <c r="DW8235" i="131"/>
  <c r="EH7394" i="131"/>
  <c r="EG3526" i="131"/>
  <c r="DX3526" i="131"/>
  <c r="DL3945" i="131"/>
  <c r="DV4126" i="131"/>
  <c r="EE4245" i="131"/>
  <c r="DY4306" i="131"/>
  <c r="ED4425" i="131"/>
  <c r="DY4545" i="131"/>
  <c r="DL4666" i="131"/>
  <c r="DT4846" i="131"/>
  <c r="EG4966" i="131"/>
  <c r="EC252" i="131"/>
  <c r="DK884" i="131"/>
  <c r="EG1574" i="131"/>
  <c r="EE2174" i="131"/>
  <c r="DO852" i="131"/>
  <c r="EF1273" i="131"/>
  <c r="DV2174" i="131"/>
  <c r="DK2172" i="131"/>
  <c r="DP3586" i="131"/>
  <c r="EF7032" i="131"/>
  <c r="DN553" i="131"/>
  <c r="DK1814" i="131"/>
  <c r="DU1512" i="131"/>
  <c r="EN1518" i="131" s="1"/>
  <c r="DV2294" i="131"/>
  <c r="DO524" i="131"/>
  <c r="DT2172" i="131"/>
  <c r="DO644" i="131"/>
  <c r="DT252" i="131"/>
  <c r="DU1754" i="131"/>
  <c r="EN1760" i="131" s="1"/>
  <c r="EG402" i="131"/>
  <c r="DL3586" i="131"/>
  <c r="DW3586" i="131"/>
  <c r="ED3826" i="131"/>
  <c r="DY5146" i="131"/>
  <c r="EG5326" i="131"/>
  <c r="DY3946" i="131"/>
  <c r="DY4425" i="131"/>
  <c r="EG4846" i="131"/>
  <c r="DV4006" i="131"/>
  <c r="EH4906" i="131"/>
  <c r="DV2293" i="131"/>
  <c r="EH584" i="131"/>
  <c r="EH314" i="131"/>
  <c r="EG612" i="131"/>
  <c r="EC1333" i="131"/>
  <c r="EC3766" i="131"/>
  <c r="DK4246" i="131"/>
  <c r="DK4726" i="131"/>
  <c r="ED3464" i="131"/>
  <c r="DK3522" i="131"/>
  <c r="DO3524" i="131"/>
  <c r="EH3582" i="131"/>
  <c r="EC3642" i="131"/>
  <c r="DO3762" i="131"/>
  <c r="DT3764" i="131"/>
  <c r="DX3885" i="131"/>
  <c r="DL3942" i="131"/>
  <c r="EE4124" i="131"/>
  <c r="EE3886" i="131"/>
  <c r="EE5566" i="131"/>
  <c r="DU3705" i="131"/>
  <c r="DN4305" i="131"/>
  <c r="DY4785" i="131"/>
  <c r="DM5326" i="131"/>
  <c r="EG5925" i="131"/>
  <c r="DO4005" i="131"/>
  <c r="EC4845" i="131"/>
  <c r="DP1273" i="131"/>
  <c r="DU4426" i="131"/>
  <c r="DN4785" i="131"/>
  <c r="DY4186" i="131"/>
  <c r="EG4485" i="131"/>
  <c r="DL5026" i="131"/>
  <c r="DK5325" i="131"/>
  <c r="DO3886" i="131"/>
  <c r="DO402" i="131"/>
  <c r="DO1814" i="131"/>
  <c r="DW5506" i="131"/>
  <c r="EG6046" i="131"/>
  <c r="DU3585" i="131"/>
  <c r="DM3885" i="131"/>
  <c r="DY4185" i="131"/>
  <c r="EE4365" i="131"/>
  <c r="EF4546" i="131"/>
  <c r="DU5025" i="131"/>
  <c r="DL5505" i="131"/>
  <c r="DV5686" i="131"/>
  <c r="EC5926" i="131"/>
  <c r="DL5985" i="131"/>
  <c r="DY6106" i="131"/>
  <c r="DM6285" i="131"/>
  <c r="DP5626" i="131"/>
  <c r="DT253" i="131"/>
  <c r="DX1334" i="131"/>
  <c r="DW703" i="131"/>
  <c r="DN1872" i="131"/>
  <c r="EE733" i="131"/>
  <c r="EO745" i="131" s="1"/>
  <c r="DX1694" i="131"/>
  <c r="DW673" i="131"/>
  <c r="EF943" i="131"/>
  <c r="EF432" i="131"/>
  <c r="EF1153" i="131"/>
  <c r="EF222" i="131"/>
  <c r="EF433" i="131"/>
  <c r="DM1692" i="131"/>
  <c r="EC253" i="131"/>
  <c r="DN432" i="131"/>
  <c r="DN703" i="131"/>
  <c r="DN1393" i="131"/>
  <c r="EF1872" i="131"/>
  <c r="EF2113" i="131"/>
  <c r="EE1692" i="131"/>
  <c r="DP5146" i="131"/>
  <c r="DY5625" i="131"/>
  <c r="DW3585" i="131"/>
  <c r="DU3582" i="131"/>
  <c r="DW3583" i="131"/>
  <c r="DK6526" i="131"/>
  <c r="DY7036" i="131"/>
  <c r="EE6405" i="131"/>
  <c r="EG6646" i="131"/>
  <c r="DW5146" i="131"/>
  <c r="DN5626" i="131"/>
  <c r="DV6405" i="131"/>
  <c r="DV5926" i="131"/>
  <c r="EE3523" i="131"/>
  <c r="DU3584" i="131"/>
  <c r="DK3644" i="131"/>
  <c r="DK3764" i="131"/>
  <c r="EE4004" i="131"/>
  <c r="DU4062" i="131"/>
  <c r="DO4363" i="131"/>
  <c r="DK4485" i="131"/>
  <c r="DU5625" i="131"/>
  <c r="EE5445" i="131"/>
  <c r="EE6885" i="131"/>
  <c r="DM4605" i="131"/>
  <c r="DO374" i="131"/>
  <c r="DL5146" i="131"/>
  <c r="EC4244" i="131"/>
  <c r="EC4362" i="131"/>
  <c r="DY4423" i="131"/>
  <c r="DV4603" i="131"/>
  <c r="EF6106" i="131"/>
  <c r="DV3522" i="131"/>
  <c r="DT3642" i="131"/>
  <c r="EE1933" i="131"/>
  <c r="DV4485" i="131"/>
  <c r="DO7216" i="131"/>
  <c r="EG8176" i="131"/>
  <c r="DW8116" i="131"/>
  <c r="DX8056" i="131"/>
  <c r="EE3883" i="131"/>
  <c r="EC4242" i="131"/>
  <c r="DL4424" i="131"/>
  <c r="DV4482" i="131"/>
  <c r="DV4602" i="131"/>
  <c r="DX4605" i="131"/>
  <c r="DT5083" i="131"/>
  <c r="EF4185" i="131"/>
  <c r="EF5145" i="131"/>
  <c r="EF4666" i="131"/>
  <c r="DK5686" i="131"/>
  <c r="DL7276" i="131"/>
  <c r="DW4665" i="131"/>
  <c r="DN6466" i="131"/>
  <c r="DL6706" i="131"/>
  <c r="DM4122" i="131"/>
  <c r="DU5626" i="131"/>
  <c r="DT5445" i="131"/>
  <c r="EE853" i="131"/>
  <c r="DW3704" i="131"/>
  <c r="DU6225" i="131"/>
  <c r="DO3763" i="131"/>
  <c r="DT3884" i="131"/>
  <c r="EF3944" i="131"/>
  <c r="EE4002" i="131"/>
  <c r="DX4124" i="131"/>
  <c r="DW4182" i="131"/>
  <c r="DN4184" i="131"/>
  <c r="EC4364" i="131"/>
  <c r="DW4422" i="131"/>
  <c r="EF4425" i="131"/>
  <c r="DT4483" i="131"/>
  <c r="EG4484" i="131"/>
  <c r="DX4604" i="131"/>
  <c r="DW4663" i="131"/>
  <c r="DW4664" i="131"/>
  <c r="DO4723" i="131"/>
  <c r="DK4845" i="131"/>
  <c r="DW4903" i="131"/>
  <c r="DV4963" i="131"/>
  <c r="DT4964" i="131"/>
  <c r="EE5085" i="131"/>
  <c r="DW5142" i="131"/>
  <c r="EF5144" i="131"/>
  <c r="DX5202" i="131"/>
  <c r="DO5202" i="131"/>
  <c r="EG5322" i="131"/>
  <c r="DT5324" i="131"/>
  <c r="EF5384" i="131"/>
  <c r="DM5443" i="131"/>
  <c r="DK5563" i="131"/>
  <c r="DK5562" i="131"/>
  <c r="DO5564" i="131"/>
  <c r="DV5565" i="131"/>
  <c r="DN5623" i="131"/>
  <c r="DW5624" i="131"/>
  <c r="DK5682" i="131"/>
  <c r="EG5683" i="131"/>
  <c r="EE5685" i="131"/>
  <c r="DV5804" i="131"/>
  <c r="EC5804" i="131"/>
  <c r="DN5863" i="131"/>
  <c r="DN5864" i="131"/>
  <c r="DM5923" i="131"/>
  <c r="DK5923" i="131"/>
  <c r="DT5923" i="131"/>
  <c r="DM6042" i="131"/>
  <c r="EE6045" i="131"/>
  <c r="DT5925" i="131"/>
  <c r="EH7156" i="131"/>
  <c r="DO6525" i="131"/>
  <c r="EG3645" i="131"/>
  <c r="DW4305" i="131"/>
  <c r="DM6526" i="131"/>
  <c r="EE5925" i="131"/>
  <c r="EF6345" i="131"/>
  <c r="DP6586" i="131"/>
  <c r="DK7816" i="131"/>
  <c r="DN5865" i="131"/>
  <c r="DW5746" i="131"/>
  <c r="EF5746" i="131"/>
  <c r="DK6166" i="131"/>
  <c r="EH5986" i="131"/>
  <c r="DO134" i="131"/>
  <c r="DU6705" i="131"/>
  <c r="EG5685" i="131"/>
  <c r="DW4065" i="131"/>
  <c r="EG5926" i="131"/>
  <c r="DK5565" i="131"/>
  <c r="DM6646" i="131"/>
  <c r="ED4905" i="131"/>
  <c r="DP5506" i="131"/>
  <c r="DL6825" i="131"/>
  <c r="DP672" i="131"/>
  <c r="EH432" i="131"/>
  <c r="DP1392" i="131"/>
  <c r="ED554" i="131"/>
  <c r="EF6826" i="131"/>
  <c r="DK6765" i="131"/>
  <c r="DX4245" i="131"/>
  <c r="DX6405" i="131"/>
  <c r="DY6105" i="131"/>
  <c r="DK3883" i="131"/>
  <c r="DL4543" i="131"/>
  <c r="EN4543" i="131" s="1"/>
  <c r="DW3824" i="131"/>
  <c r="DN5023" i="131"/>
  <c r="DX4724" i="131"/>
  <c r="DT5084" i="131"/>
  <c r="DO4845" i="131"/>
  <c r="DX4002" i="131"/>
  <c r="DX4244" i="131"/>
  <c r="DM4484" i="131"/>
  <c r="EC4723" i="131"/>
  <c r="DV3882" i="131"/>
  <c r="EE4243" i="131"/>
  <c r="DV4723" i="131"/>
  <c r="DU5262" i="131"/>
  <c r="EE5564" i="131"/>
  <c r="DN6945" i="131"/>
  <c r="DO3764" i="131"/>
  <c r="DU3824" i="131"/>
  <c r="EF4303" i="131"/>
  <c r="ED4424" i="131"/>
  <c r="DU673" i="131"/>
  <c r="DL1154" i="131"/>
  <c r="DL2113" i="131"/>
  <c r="DY1033" i="131"/>
  <c r="DO6524" i="131"/>
  <c r="EC6165" i="131"/>
  <c r="DY3823" i="131"/>
  <c r="ED3944" i="131"/>
  <c r="DL4184" i="131"/>
  <c r="DL4422" i="131"/>
  <c r="EH4543" i="131"/>
  <c r="DU5144" i="131"/>
  <c r="EC5203" i="131"/>
  <c r="EC5322" i="131"/>
  <c r="DO5442" i="131"/>
  <c r="DK5564" i="131"/>
  <c r="ED5622" i="131"/>
  <c r="DL5623" i="131"/>
  <c r="DX5684" i="131"/>
  <c r="EC5802" i="131"/>
  <c r="DU5863" i="131"/>
  <c r="EE6042" i="131"/>
  <c r="ED6103" i="131"/>
  <c r="EC6163" i="131"/>
  <c r="DU6342" i="131"/>
  <c r="ED6344" i="131"/>
  <c r="EE6522" i="131"/>
  <c r="EG6524" i="131"/>
  <c r="EG6643" i="131"/>
  <c r="EC6762" i="131"/>
  <c r="EC6524" i="131"/>
  <c r="EE6764" i="131"/>
  <c r="DX6283" i="131"/>
  <c r="ED6583" i="131"/>
  <c r="ED6343" i="131"/>
  <c r="DY6942" i="131"/>
  <c r="DK6162" i="131"/>
  <c r="DV6522" i="131"/>
  <c r="EG6763" i="131"/>
  <c r="DU5743" i="131"/>
  <c r="DN6705" i="131"/>
  <c r="EF6824" i="131"/>
  <c r="DN6583" i="131"/>
  <c r="DK6883" i="131"/>
  <c r="DL6344" i="131"/>
  <c r="EG6764" i="131"/>
  <c r="DM5563" i="131"/>
  <c r="EE6162" i="131"/>
  <c r="DM5683" i="131"/>
  <c r="DO6162" i="131"/>
  <c r="EF6342" i="131"/>
  <c r="DK6522" i="131"/>
  <c r="DN6823" i="131"/>
  <c r="EF4305" i="131"/>
  <c r="DV6043" i="131"/>
  <c r="EF5264" i="131"/>
  <c r="EF3824" i="131"/>
  <c r="DX4844" i="131"/>
  <c r="EF5263" i="131"/>
  <c r="DN5502" i="131"/>
  <c r="DX5804" i="131"/>
  <c r="DN5982" i="131"/>
  <c r="DV5202" i="131"/>
  <c r="EH5863" i="131"/>
  <c r="DV6404" i="131"/>
  <c r="ED6702" i="131"/>
  <c r="DV5563" i="131"/>
  <c r="EO5569" i="131" s="1"/>
  <c r="DU6463" i="131"/>
  <c r="ED6463" i="131"/>
  <c r="DK4962" i="131"/>
  <c r="DO6284" i="131"/>
  <c r="DT5442" i="131"/>
  <c r="DM5444" i="131"/>
  <c r="EO5444" i="131" s="1"/>
  <c r="DO5562" i="131"/>
  <c r="EE5924" i="131"/>
  <c r="DL6703" i="131"/>
  <c r="DL5984" i="131"/>
  <c r="DL6222" i="131"/>
  <c r="EG6523" i="131"/>
  <c r="DM4603" i="131"/>
  <c r="DY4904" i="131"/>
  <c r="DU5503" i="131"/>
  <c r="EN5509" i="131" s="1"/>
  <c r="EG5923" i="131"/>
  <c r="EC6044" i="131"/>
  <c r="DV6884" i="131"/>
  <c r="EO6890" i="131" s="1"/>
  <c r="EF3463" i="131"/>
  <c r="DX4003" i="131"/>
  <c r="DP5383" i="131"/>
  <c r="DP6342" i="131"/>
  <c r="DP6582" i="131"/>
  <c r="EG6882" i="131"/>
  <c r="DM6523" i="131"/>
  <c r="DO6404" i="131"/>
  <c r="EF6823" i="131"/>
  <c r="EF6344" i="131"/>
  <c r="DW6582" i="131"/>
  <c r="DN6822" i="131"/>
  <c r="DW5742" i="131"/>
  <c r="DM6524" i="131"/>
  <c r="DW4782" i="131"/>
  <c r="DW5502" i="131"/>
  <c r="EP5508" i="131" s="1"/>
  <c r="EE6282" i="131"/>
  <c r="EF5742" i="131"/>
  <c r="DW6462" i="131"/>
  <c r="DN6702" i="131"/>
  <c r="EF6943" i="131"/>
  <c r="EE6163" i="131"/>
  <c r="EF6703" i="131"/>
  <c r="EH6944" i="131"/>
  <c r="DM5682" i="131"/>
  <c r="EH6342" i="131"/>
  <c r="DM4124" i="131"/>
  <c r="EC5204" i="131"/>
  <c r="DV5322" i="131"/>
  <c r="EE5802" i="131"/>
  <c r="DN6222" i="131"/>
  <c r="DT7002" i="131"/>
  <c r="DU6942" i="131"/>
  <c r="EY23720" i="131"/>
  <c r="EY23719" i="131"/>
  <c r="EY23718" i="131"/>
  <c r="EY23717" i="131"/>
  <c r="EY23721" i="131"/>
  <c r="EY23715" i="131"/>
  <c r="EY23716" i="131"/>
  <c r="EY23714" i="131"/>
  <c r="EY23713" i="131"/>
  <c r="EY14385" i="131"/>
  <c r="EY14390" i="131"/>
  <c r="EY14389" i="131"/>
  <c r="EY14388" i="131"/>
  <c r="EY14384" i="131"/>
  <c r="EY14383" i="131"/>
  <c r="EY14391" i="131"/>
  <c r="EY14387" i="131"/>
  <c r="EY14386" i="131"/>
  <c r="EY22545" i="131"/>
  <c r="EY22546" i="131"/>
  <c r="EY22544" i="131"/>
  <c r="EY22543" i="131"/>
  <c r="EY22550" i="131"/>
  <c r="EY22549" i="131"/>
  <c r="EY22548" i="131"/>
  <c r="EY22547" i="131"/>
  <c r="EY22551" i="131"/>
  <c r="EZ21315" i="131"/>
  <c r="EY21316" i="131"/>
  <c r="EY11265" i="131"/>
  <c r="EY11266" i="131"/>
  <c r="EY11264" i="131"/>
  <c r="EY11263" i="131"/>
  <c r="EY11270" i="131"/>
  <c r="EY11269" i="131"/>
  <c r="EY11268" i="131"/>
  <c r="EY11267" i="131"/>
  <c r="EY11271" i="131"/>
  <c r="EY18408" i="131"/>
  <c r="EY18079" i="131"/>
  <c r="EY21973" i="131"/>
  <c r="EY21980" i="131"/>
  <c r="EY17895" i="131"/>
  <c r="EZ20535" i="131"/>
  <c r="EY9946" i="131"/>
  <c r="EY9859" i="131"/>
  <c r="EY12556" i="131"/>
  <c r="EZ10639" i="131"/>
  <c r="EZ21013" i="131"/>
  <c r="EY22610" i="131"/>
  <c r="EY10243" i="131"/>
  <c r="EZ14360" i="131"/>
  <c r="EZ8683" i="131"/>
  <c r="EY19547" i="131"/>
  <c r="EY24829" i="131"/>
  <c r="EY26511" i="131"/>
  <c r="EY26505" i="131"/>
  <c r="EY26506" i="131"/>
  <c r="EY26504" i="131"/>
  <c r="EY26503" i="131"/>
  <c r="EY26507" i="131"/>
  <c r="EY26510" i="131"/>
  <c r="EY26508" i="131"/>
  <c r="EY26509" i="131"/>
  <c r="EY16876" i="131"/>
  <c r="EY16874" i="131"/>
  <c r="EY16873" i="131"/>
  <c r="EY16880" i="131"/>
  <c r="EY16879" i="131"/>
  <c r="EY16878" i="131"/>
  <c r="EY16877" i="131"/>
  <c r="EY16881" i="131"/>
  <c r="EY16875" i="131"/>
  <c r="EY22066" i="131"/>
  <c r="EY22064" i="131"/>
  <c r="EY22063" i="131"/>
  <c r="EY22070" i="131"/>
  <c r="EY22069" i="131"/>
  <c r="EY22068" i="131"/>
  <c r="EY22067" i="131"/>
  <c r="EY22071" i="131"/>
  <c r="EY22065" i="131"/>
  <c r="EY25190" i="131"/>
  <c r="EY25189" i="131"/>
  <c r="EY25188" i="131"/>
  <c r="EY25184" i="131"/>
  <c r="EY25183" i="131"/>
  <c r="EY25186" i="131"/>
  <c r="EY25191" i="131"/>
  <c r="EY25187" i="131"/>
  <c r="EY25185" i="131"/>
  <c r="EY13965" i="131"/>
  <c r="EY19908" i="131"/>
  <c r="EY22123" i="131"/>
  <c r="EY11300" i="131"/>
  <c r="EY19520" i="131"/>
  <c r="EY19519" i="131"/>
  <c r="EY19518" i="131"/>
  <c r="EY19517" i="131"/>
  <c r="EY19521" i="131"/>
  <c r="EY19515" i="131"/>
  <c r="EY19516" i="131"/>
  <c r="EY19514" i="131"/>
  <c r="EY19513" i="131"/>
  <c r="EZ19635" i="131"/>
  <c r="EZ19636" i="131"/>
  <c r="EY9883" i="131"/>
  <c r="EY19098" i="131"/>
  <c r="EY10609" i="131"/>
  <c r="EZ19668" i="131"/>
  <c r="EY14181" i="131"/>
  <c r="EY14175" i="131"/>
  <c r="EY12139" i="131"/>
  <c r="EY24081" i="131"/>
  <c r="EY9051" i="131"/>
  <c r="EY17385" i="131"/>
  <c r="EY11899" i="131"/>
  <c r="EY26810" i="131"/>
  <c r="EY19069" i="131"/>
  <c r="EY14869" i="131"/>
  <c r="EY16815" i="131"/>
  <c r="EY16820" i="131"/>
  <c r="EY21555" i="131"/>
  <c r="EY21556" i="131"/>
  <c r="EY12585" i="131"/>
  <c r="EY15826" i="131"/>
  <c r="EY19610" i="131"/>
  <c r="EY19609" i="131"/>
  <c r="EY19608" i="131"/>
  <c r="EY19607" i="131"/>
  <c r="EY19611" i="131"/>
  <c r="EY19605" i="131"/>
  <c r="EY19606" i="131"/>
  <c r="EY19604" i="131"/>
  <c r="EY19603" i="131"/>
  <c r="EY19221" i="131"/>
  <c r="EY19215" i="131"/>
  <c r="EY19216" i="131"/>
  <c r="EY19214" i="131"/>
  <c r="EY19213" i="131"/>
  <c r="EY19220" i="131"/>
  <c r="EY19219" i="131"/>
  <c r="EY19218" i="131"/>
  <c r="EY19217" i="131"/>
  <c r="EY8960" i="131"/>
  <c r="EY8959" i="131"/>
  <c r="EY8958" i="131"/>
  <c r="EY8957" i="131"/>
  <c r="EY8961" i="131"/>
  <c r="EY8955" i="131"/>
  <c r="EY8956" i="131"/>
  <c r="EY8954" i="131"/>
  <c r="EY8953" i="131"/>
  <c r="EY8595" i="131"/>
  <c r="EY8596" i="131"/>
  <c r="EY8594" i="131"/>
  <c r="EY8593" i="131"/>
  <c r="EY8600" i="131"/>
  <c r="EY8599" i="131"/>
  <c r="EY8598" i="131"/>
  <c r="EY8597" i="131"/>
  <c r="EY8601" i="131"/>
  <c r="EY10670" i="131"/>
  <c r="EY10669" i="131"/>
  <c r="EY10668" i="131"/>
  <c r="EY10667" i="131"/>
  <c r="EY10671" i="131"/>
  <c r="EY10665" i="131"/>
  <c r="EY10666" i="131"/>
  <c r="EY10664" i="131"/>
  <c r="EY10663" i="131"/>
  <c r="EY17804" i="131"/>
  <c r="EY24285" i="131"/>
  <c r="EY24286" i="131"/>
  <c r="EY24284" i="131"/>
  <c r="EY24283" i="131"/>
  <c r="EY24290" i="131"/>
  <c r="EY24289" i="131"/>
  <c r="EY24288" i="131"/>
  <c r="EY24287" i="131"/>
  <c r="EY24291" i="131"/>
  <c r="EY24890" i="131"/>
  <c r="EY24889" i="131"/>
  <c r="EY24888" i="131"/>
  <c r="EY24887" i="131"/>
  <c r="EY24891" i="131"/>
  <c r="EY24885" i="131"/>
  <c r="EY24886" i="131"/>
  <c r="EY24884" i="131"/>
  <c r="EY24883" i="131"/>
  <c r="EY13574" i="131"/>
  <c r="EZ25101" i="131"/>
  <c r="EY14628" i="131"/>
  <c r="EY14954" i="131"/>
  <c r="EY11776" i="131"/>
  <c r="EY20473" i="131"/>
  <c r="EY20480" i="131"/>
  <c r="EY15556" i="131"/>
  <c r="EY11540" i="131"/>
  <c r="EY21708" i="131"/>
  <c r="EY22218" i="131"/>
  <c r="EY20059" i="131"/>
  <c r="EY11511" i="131"/>
  <c r="EY25455" i="131"/>
  <c r="EY16993" i="131"/>
  <c r="EY16850" i="131"/>
  <c r="EY16697" i="131"/>
  <c r="EY24525" i="131"/>
  <c r="EY24526" i="131"/>
  <c r="EY24524" i="131"/>
  <c r="EY24523" i="131"/>
  <c r="EY24530" i="131"/>
  <c r="EY24529" i="131"/>
  <c r="EY24528" i="131"/>
  <c r="EY24527" i="131"/>
  <c r="EY24531" i="131"/>
  <c r="EY22460" i="131"/>
  <c r="EY22459" i="131"/>
  <c r="EY22458" i="131"/>
  <c r="EY22457" i="131"/>
  <c r="EY22461" i="131"/>
  <c r="EY22455" i="131"/>
  <c r="EY22456" i="131"/>
  <c r="EY22454" i="131"/>
  <c r="EY22453" i="131"/>
  <c r="EY13009" i="131"/>
  <c r="EY23750" i="131"/>
  <c r="EY23749" i="131"/>
  <c r="EY23748" i="131"/>
  <c r="EY23747" i="131"/>
  <c r="EY23751" i="131"/>
  <c r="EY23745" i="131"/>
  <c r="EY23746" i="131"/>
  <c r="EY23744" i="131"/>
  <c r="EY23743" i="131"/>
  <c r="EY23421" i="131"/>
  <c r="EY23415" i="131"/>
  <c r="EY23416" i="131"/>
  <c r="EY23414" i="131"/>
  <c r="EY23413" i="131"/>
  <c r="EY23420" i="131"/>
  <c r="EY23419" i="131"/>
  <c r="EY23418" i="131"/>
  <c r="EY23417" i="131"/>
  <c r="EY11361" i="131"/>
  <c r="EY11355" i="131"/>
  <c r="EY11356" i="131"/>
  <c r="EY11354" i="131"/>
  <c r="EY11353" i="131"/>
  <c r="EY11360" i="131"/>
  <c r="EY11359" i="131"/>
  <c r="EY11358" i="131"/>
  <c r="EY11357" i="131"/>
  <c r="EY23385" i="131"/>
  <c r="EY23386" i="131"/>
  <c r="EY23384" i="131"/>
  <c r="EY23383" i="131"/>
  <c r="EY23390" i="131"/>
  <c r="EY23389" i="131"/>
  <c r="EY23388" i="131"/>
  <c r="EY23387" i="131"/>
  <c r="EY23391" i="131"/>
  <c r="EY10821" i="131"/>
  <c r="EY10815" i="131"/>
  <c r="EY10816" i="131"/>
  <c r="EY10814" i="131"/>
  <c r="EY10813" i="131"/>
  <c r="EY10820" i="131"/>
  <c r="EY10819" i="131"/>
  <c r="EY10818" i="131"/>
  <c r="EY10817" i="131"/>
  <c r="EY24316" i="131"/>
  <c r="EY9198" i="131"/>
  <c r="EY14775" i="131"/>
  <c r="EY14776" i="131"/>
  <c r="EY14774" i="131"/>
  <c r="EY14773" i="131"/>
  <c r="EY14780" i="131"/>
  <c r="EY14779" i="131"/>
  <c r="EY14778" i="131"/>
  <c r="EY14777" i="131"/>
  <c r="EY14781" i="131"/>
  <c r="EY24706" i="131"/>
  <c r="EY24704" i="131"/>
  <c r="EY24703" i="131"/>
  <c r="EY24710" i="131"/>
  <c r="EY24709" i="131"/>
  <c r="EY24708" i="131"/>
  <c r="EY24707" i="131"/>
  <c r="EY24711" i="131"/>
  <c r="EY24705" i="131"/>
  <c r="EY19341" i="131"/>
  <c r="EY14746" i="131"/>
  <c r="EY14744" i="131"/>
  <c r="EY14743" i="131"/>
  <c r="EY14750" i="131"/>
  <c r="EY14749" i="131"/>
  <c r="EY14748" i="131"/>
  <c r="EY14747" i="131"/>
  <c r="EY14751" i="131"/>
  <c r="EY14745" i="131"/>
  <c r="EY18015" i="131"/>
  <c r="EY13486" i="131"/>
  <c r="EY21081" i="131"/>
  <c r="EY21075" i="131"/>
  <c r="EY9437" i="131"/>
  <c r="EY11239" i="131"/>
  <c r="EY8988" i="131"/>
  <c r="EZ9530" i="131"/>
  <c r="EY25488" i="131"/>
  <c r="EY19757" i="131"/>
  <c r="EY19761" i="131"/>
  <c r="EY24108" i="131"/>
  <c r="EY19129" i="131"/>
  <c r="EY19278" i="131"/>
  <c r="EY15493" i="131"/>
  <c r="EY18589" i="131"/>
  <c r="EY11478" i="131"/>
  <c r="EY16186" i="131"/>
  <c r="EY12441" i="131"/>
  <c r="EY10159" i="131"/>
  <c r="EY19186" i="131"/>
  <c r="EY24496" i="131"/>
  <c r="EY24494" i="131"/>
  <c r="EY24493" i="131"/>
  <c r="EY24500" i="131"/>
  <c r="EY24499" i="131"/>
  <c r="EY24498" i="131"/>
  <c r="EY24497" i="131"/>
  <c r="EY24501" i="131"/>
  <c r="EY24495" i="131"/>
  <c r="EY10515" i="131"/>
  <c r="EY10516" i="131"/>
  <c r="EY10514" i="131"/>
  <c r="EY10513" i="131"/>
  <c r="EY10520" i="131"/>
  <c r="EY10519" i="131"/>
  <c r="EY10518" i="131"/>
  <c r="EY10517" i="131"/>
  <c r="EY10521" i="131"/>
  <c r="EY11450" i="131"/>
  <c r="EY11449" i="131"/>
  <c r="EY11448" i="131"/>
  <c r="EY11447" i="131"/>
  <c r="EY11451" i="131"/>
  <c r="EY11445" i="131"/>
  <c r="EY11446" i="131"/>
  <c r="EY11444" i="131"/>
  <c r="EY11443" i="131"/>
  <c r="EY14474" i="131"/>
  <c r="EY13189" i="131"/>
  <c r="EY12493" i="131"/>
  <c r="EY20720" i="131"/>
  <c r="EY20719" i="131"/>
  <c r="EY20718" i="131"/>
  <c r="EY20717" i="131"/>
  <c r="EY20721" i="131"/>
  <c r="EY20715" i="131"/>
  <c r="EY20716" i="131"/>
  <c r="EY20714" i="131"/>
  <c r="EY20713" i="131"/>
  <c r="EY10189" i="131"/>
  <c r="EY11749" i="131"/>
  <c r="EY17690" i="131"/>
  <c r="EY17689" i="131"/>
  <c r="EY17688" i="131"/>
  <c r="EY17687" i="131"/>
  <c r="EY17691" i="131"/>
  <c r="EY17685" i="131"/>
  <c r="EY17686" i="131"/>
  <c r="EY17683" i="131"/>
  <c r="EY17684" i="131"/>
  <c r="EY18136" i="131"/>
  <c r="EY18134" i="131"/>
  <c r="EY18133" i="131"/>
  <c r="EY18140" i="131"/>
  <c r="EY18139" i="131"/>
  <c r="EY18138" i="131"/>
  <c r="EY18137" i="131"/>
  <c r="EY18141" i="131"/>
  <c r="EY18135" i="131"/>
  <c r="EY25671" i="131"/>
  <c r="EY15351" i="131"/>
  <c r="EY15345" i="131"/>
  <c r="EY15346" i="131"/>
  <c r="EY15344" i="131"/>
  <c r="EY15343" i="131"/>
  <c r="EY15350" i="131"/>
  <c r="EY15349" i="131"/>
  <c r="EY15348" i="131"/>
  <c r="EY15347" i="131"/>
  <c r="EY24741" i="131"/>
  <c r="EY9349" i="131"/>
  <c r="EY17983" i="131"/>
  <c r="EY12379" i="131"/>
  <c r="EY23030" i="131"/>
  <c r="EY23029" i="131"/>
  <c r="EY23031" i="131"/>
  <c r="EY23028" i="131"/>
  <c r="EY23025" i="131"/>
  <c r="EY23026" i="131"/>
  <c r="EY23024" i="131"/>
  <c r="EY23023" i="131"/>
  <c r="EY23027" i="131"/>
  <c r="EY11623" i="131"/>
  <c r="EY21794" i="131"/>
  <c r="EY17120" i="131"/>
  <c r="EY20987" i="131"/>
  <c r="EY12680" i="131"/>
  <c r="EY18826" i="131"/>
  <c r="EY18824" i="131"/>
  <c r="EY18823" i="131"/>
  <c r="EY18830" i="131"/>
  <c r="EY18829" i="131"/>
  <c r="EY18828" i="131"/>
  <c r="EY18827" i="131"/>
  <c r="EY18831" i="131"/>
  <c r="EY18825" i="131"/>
  <c r="EY24680" i="131"/>
  <c r="EY24679" i="131"/>
  <c r="EY24678" i="131"/>
  <c r="EY24677" i="131"/>
  <c r="EY24681" i="131"/>
  <c r="EY24675" i="131"/>
  <c r="EY24676" i="131"/>
  <c r="EY24674" i="131"/>
  <c r="EY24673" i="131"/>
  <c r="EY22278" i="131"/>
  <c r="EY13455" i="131"/>
  <c r="EY13456" i="131"/>
  <c r="EY13454" i="131"/>
  <c r="EY13453" i="131"/>
  <c r="EY13460" i="131"/>
  <c r="EY13459" i="131"/>
  <c r="EY13458" i="131"/>
  <c r="EY13457" i="131"/>
  <c r="EY13461" i="131"/>
  <c r="EY18290" i="131"/>
  <c r="EY18289" i="131"/>
  <c r="EY18288" i="131"/>
  <c r="EY18287" i="131"/>
  <c r="EY18291" i="131"/>
  <c r="EY18285" i="131"/>
  <c r="EY18286" i="131"/>
  <c r="EY18284" i="131"/>
  <c r="EY18283" i="131"/>
  <c r="EY22183" i="131"/>
  <c r="EY13846" i="131"/>
  <c r="EY13844" i="131"/>
  <c r="EY13843" i="131"/>
  <c r="EY13850" i="131"/>
  <c r="EY13849" i="131"/>
  <c r="EY13848" i="131"/>
  <c r="EY13847" i="131"/>
  <c r="EY13851" i="131"/>
  <c r="EY13845" i="131"/>
  <c r="EY24373" i="131"/>
  <c r="EY19965" i="131"/>
  <c r="EY19966" i="131"/>
  <c r="EY19964" i="131"/>
  <c r="EY19963" i="131"/>
  <c r="EY19970" i="131"/>
  <c r="EY19969" i="131"/>
  <c r="EY19968" i="131"/>
  <c r="EY19967" i="131"/>
  <c r="EY19971" i="131"/>
  <c r="EY15916" i="131"/>
  <c r="EY13787" i="131"/>
  <c r="EY16009" i="131"/>
  <c r="EY22423" i="131"/>
  <c r="EY22430" i="131"/>
  <c r="EY17208" i="131"/>
  <c r="EY18978" i="131"/>
  <c r="EY13725" i="131"/>
  <c r="EY25396" i="131"/>
  <c r="EY20629" i="131"/>
  <c r="EY22004" i="131"/>
  <c r="EY17958" i="131"/>
  <c r="EY24801" i="131"/>
  <c r="EY24795" i="131"/>
  <c r="EY18615" i="131"/>
  <c r="EY18616" i="131"/>
  <c r="EY18225" i="131"/>
  <c r="EY21613" i="131"/>
  <c r="EY9681" i="131"/>
  <c r="EY22155" i="131"/>
  <c r="EY22573" i="131"/>
  <c r="EY23841" i="131"/>
  <c r="EY23088" i="131"/>
  <c r="EY24406" i="131"/>
  <c r="EY23147" i="131"/>
  <c r="EY19813" i="131"/>
  <c r="EY19820" i="131"/>
  <c r="EY17596" i="131"/>
  <c r="EY21738" i="131"/>
  <c r="EY9770" i="131"/>
  <c r="EY10305" i="131"/>
  <c r="EY10306" i="131"/>
  <c r="EY10304" i="131"/>
  <c r="EY10303" i="131"/>
  <c r="EY10310" i="131"/>
  <c r="EY10309" i="131"/>
  <c r="EY10308" i="131"/>
  <c r="EY10307" i="131"/>
  <c r="EY10311" i="131"/>
  <c r="EY23776" i="131"/>
  <c r="EY23774" i="131"/>
  <c r="EY23773" i="131"/>
  <c r="EY23780" i="131"/>
  <c r="EY23779" i="131"/>
  <c r="EY23778" i="131"/>
  <c r="EY23777" i="131"/>
  <c r="EY23781" i="131"/>
  <c r="EY23775" i="131"/>
  <c r="EY8719" i="131"/>
  <c r="EY13093" i="131"/>
  <c r="EY13100" i="131"/>
  <c r="EY15321" i="131"/>
  <c r="EY15315" i="131"/>
  <c r="EY15316" i="131"/>
  <c r="EY15314" i="131"/>
  <c r="EY15313" i="131"/>
  <c r="EY15320" i="131"/>
  <c r="EY15319" i="131"/>
  <c r="EY15318" i="131"/>
  <c r="EY15317" i="131"/>
  <c r="EY11025" i="131"/>
  <c r="EY11026" i="131"/>
  <c r="EY11024" i="131"/>
  <c r="EY11023" i="131"/>
  <c r="EY11030" i="131"/>
  <c r="EY11029" i="131"/>
  <c r="EY11028" i="131"/>
  <c r="EY11027" i="131"/>
  <c r="EY11031" i="131"/>
  <c r="EY9163" i="131"/>
  <c r="EY12169" i="131"/>
  <c r="EY20421" i="131"/>
  <c r="EY20415" i="131"/>
  <c r="EY20416" i="131"/>
  <c r="EY20414" i="131"/>
  <c r="EY20413" i="131"/>
  <c r="EY20420" i="131"/>
  <c r="EY20419" i="131"/>
  <c r="EY20418" i="131"/>
  <c r="EY20417" i="131"/>
  <c r="EY22877" i="131"/>
  <c r="EY25608" i="131"/>
  <c r="EY14419" i="131"/>
  <c r="EY23803" i="131"/>
  <c r="EY16519" i="131"/>
  <c r="EY10941" i="131"/>
  <c r="EY21346" i="131"/>
  <c r="EY21344" i="131"/>
  <c r="EY21343" i="131"/>
  <c r="EY21350" i="131"/>
  <c r="EY21349" i="131"/>
  <c r="EY21348" i="131"/>
  <c r="EY21347" i="131"/>
  <c r="EY21351" i="131"/>
  <c r="EY21345" i="131"/>
  <c r="EY19430" i="131"/>
  <c r="EY13939" i="131"/>
  <c r="EY26626" i="131"/>
  <c r="EY26624" i="131"/>
  <c r="EY26623" i="131"/>
  <c r="EY26630" i="131"/>
  <c r="EY26629" i="131"/>
  <c r="EY26628" i="131"/>
  <c r="EY26627" i="131"/>
  <c r="EY26631" i="131"/>
  <c r="EY26625" i="131"/>
  <c r="EY9375" i="131"/>
  <c r="EY12044" i="131"/>
  <c r="EY10035" i="131"/>
  <c r="EY10036" i="131"/>
  <c r="EY10034" i="131"/>
  <c r="EY10033" i="131"/>
  <c r="EY10040" i="131"/>
  <c r="EY10039" i="131"/>
  <c r="EY10038" i="131"/>
  <c r="EY10037" i="131"/>
  <c r="EY10041" i="131"/>
  <c r="EY17088" i="131"/>
  <c r="EY13250" i="131"/>
  <c r="EY23266" i="131"/>
  <c r="EY18441" i="131"/>
  <c r="EY18435" i="131"/>
  <c r="EY13757" i="131"/>
  <c r="EY13761" i="131"/>
  <c r="EY25576" i="131"/>
  <c r="EY27079" i="131"/>
  <c r="EY25303" i="131"/>
  <c r="EY25759" i="131"/>
  <c r="EY8807" i="131"/>
  <c r="EY18708" i="131"/>
  <c r="EY19401" i="131"/>
  <c r="EY19395" i="131"/>
  <c r="EY16549" i="131"/>
  <c r="EY16578" i="131"/>
  <c r="EY10010" i="131"/>
  <c r="EY11661" i="131"/>
  <c r="EY23629" i="131"/>
  <c r="EY17926" i="131"/>
  <c r="EY11088" i="131"/>
  <c r="EY13911" i="131"/>
  <c r="EY13905" i="131"/>
  <c r="EY20025" i="131"/>
  <c r="EY9646" i="131"/>
  <c r="EY12824" i="131"/>
  <c r="EY26533" i="131"/>
  <c r="EY18045" i="131"/>
  <c r="EY14689" i="131"/>
  <c r="EY23571" i="131"/>
  <c r="EY22515" i="131"/>
  <c r="EY22516" i="131"/>
  <c r="EY20836" i="131"/>
  <c r="EY24943" i="131"/>
  <c r="EY18527" i="131"/>
  <c r="EY14901" i="131"/>
  <c r="EY20748" i="131"/>
  <c r="EY9588" i="131"/>
  <c r="EY22634" i="131"/>
  <c r="EY16758" i="131"/>
  <c r="EY16761" i="131"/>
  <c r="EY21406" i="131"/>
  <c r="EY12913" i="131"/>
  <c r="EY16455" i="131"/>
  <c r="EY10729" i="131"/>
  <c r="EY15438" i="131"/>
  <c r="EY12738" i="131"/>
  <c r="EY17234" i="131"/>
  <c r="EY23863" i="131"/>
  <c r="EY23870" i="131"/>
  <c r="EY23176" i="131"/>
  <c r="EY9493" i="131"/>
  <c r="EY24044" i="131"/>
  <c r="EY11810" i="131"/>
  <c r="EY25158" i="131"/>
  <c r="EY20389" i="131"/>
  <c r="EY17781" i="131"/>
  <c r="EY15883" i="131"/>
  <c r="EY15890" i="131"/>
  <c r="EY17744" i="131"/>
  <c r="EY16669" i="131"/>
  <c r="EY22701" i="131"/>
  <c r="EY19700" i="131"/>
  <c r="EY25429" i="131"/>
  <c r="EY26928" i="131"/>
  <c r="EY22787" i="131"/>
  <c r="EY17417" i="131"/>
  <c r="EY17421" i="131"/>
  <c r="EY15075" i="131"/>
  <c r="EY19724" i="131"/>
  <c r="EY22093" i="131"/>
  <c r="EY27044" i="131"/>
  <c r="EY26329" i="131"/>
  <c r="EY21104" i="131"/>
  <c r="EY18917" i="131"/>
  <c r="EY18257" i="131"/>
  <c r="EY18261" i="131"/>
  <c r="EY21915" i="131"/>
  <c r="EY16158" i="131"/>
  <c r="ED3556" i="131"/>
  <c r="DM3733" i="131"/>
  <c r="DV526" i="131"/>
  <c r="DL133" i="131"/>
  <c r="DU256" i="131"/>
  <c r="DM313" i="131"/>
  <c r="DL375" i="131"/>
  <c r="EN375" i="131" s="1"/>
  <c r="DU494" i="131"/>
  <c r="ED732" i="131"/>
  <c r="EE792" i="131"/>
  <c r="DY1094" i="131"/>
  <c r="DL1335" i="131"/>
  <c r="ED1573" i="131"/>
  <c r="DU1692" i="131"/>
  <c r="ED1696" i="131"/>
  <c r="DM1755" i="131"/>
  <c r="EM1755" i="131" s="1"/>
  <c r="DU1934" i="131"/>
  <c r="DV2234" i="131"/>
  <c r="DV3256" i="131"/>
  <c r="DX4093" i="131"/>
  <c r="EP4099" i="131" s="1"/>
  <c r="DL105" i="131"/>
  <c r="DK764" i="131"/>
  <c r="EG103" i="131"/>
  <c r="DT344" i="131"/>
  <c r="EM350" i="131" s="1"/>
  <c r="DW402" i="131"/>
  <c r="DN406" i="131"/>
  <c r="EC825" i="131"/>
  <c r="DN1005" i="131"/>
  <c r="DK1303" i="131"/>
  <c r="DT1305" i="131"/>
  <c r="DW1604" i="131"/>
  <c r="EC1783" i="131"/>
  <c r="DK1786" i="131"/>
  <c r="DW1842" i="131"/>
  <c r="EF2322" i="131"/>
  <c r="DO2655" i="131"/>
  <c r="DW3072" i="131"/>
  <c r="EE3735" i="131"/>
  <c r="EO3747" i="131" s="1"/>
  <c r="EG4216" i="131"/>
  <c r="DV4696" i="131"/>
  <c r="DU1275" i="131"/>
  <c r="EE3134" i="131"/>
  <c r="EC5896" i="131"/>
  <c r="DU6436" i="131"/>
  <c r="DX6616" i="131"/>
  <c r="EE6732" i="131"/>
  <c r="EC7094" i="131"/>
  <c r="DU7274" i="131"/>
  <c r="DK7452" i="131"/>
  <c r="DM7694" i="131"/>
  <c r="DK7934" i="131"/>
  <c r="ED7995" i="131"/>
  <c r="DX8055" i="131"/>
  <c r="DO8294" i="131"/>
  <c r="DW8352" i="131"/>
  <c r="DX8413" i="131"/>
  <c r="DL8473" i="131"/>
  <c r="DT8536" i="131"/>
  <c r="EF1035" i="131"/>
  <c r="DL2115" i="131"/>
  <c r="EF2473" i="131"/>
  <c r="DL5476" i="131"/>
  <c r="DL647" i="131"/>
  <c r="DV1427" i="131"/>
  <c r="DO2354" i="131"/>
  <c r="DN2534" i="131"/>
  <c r="DT2714" i="131"/>
  <c r="EC2716" i="131"/>
  <c r="DW2772" i="131"/>
  <c r="EG2832" i="131"/>
  <c r="DO2835" i="131"/>
  <c r="EC3192" i="131"/>
  <c r="DT3194" i="131"/>
  <c r="DN3256" i="131"/>
  <c r="EG3313" i="131"/>
  <c r="DO3315" i="131"/>
  <c r="DT3672" i="131"/>
  <c r="EC3675" i="131"/>
  <c r="DX3793" i="131"/>
  <c r="DX3796" i="131"/>
  <c r="DT4153" i="131"/>
  <c r="EM4159" i="131" s="1"/>
  <c r="EC4156" i="131"/>
  <c r="EG4274" i="131"/>
  <c r="DT4634" i="131"/>
  <c r="DK4636" i="131"/>
  <c r="EF4696" i="131"/>
  <c r="EN4707" i="131" s="1"/>
  <c r="DX4752" i="131"/>
  <c r="DX4755" i="131"/>
  <c r="EC5112" i="131"/>
  <c r="DT5114" i="131"/>
  <c r="DX5233" i="131"/>
  <c r="DO5235" i="131"/>
  <c r="DN5295" i="131"/>
  <c r="DK5592" i="131"/>
  <c r="EC5595" i="131"/>
  <c r="DO5713" i="131"/>
  <c r="DO5716" i="131"/>
  <c r="EF5775" i="131"/>
  <c r="EF5894" i="131"/>
  <c r="EC6073" i="131"/>
  <c r="DT6076" i="131"/>
  <c r="DO6194" i="131"/>
  <c r="DT6554" i="131"/>
  <c r="DT6556" i="131"/>
  <c r="DN6616" i="131"/>
  <c r="DO6672" i="131"/>
  <c r="EG6675" i="131"/>
  <c r="EF7096" i="131"/>
  <c r="DW7215" i="131"/>
  <c r="DN7695" i="131"/>
  <c r="EP7695" i="131" s="1"/>
  <c r="DN7814" i="131"/>
  <c r="EF7933" i="131"/>
  <c r="EG8114" i="131"/>
  <c r="EP8125" i="131" s="1"/>
  <c r="DN8294" i="131"/>
  <c r="DT8474" i="131"/>
  <c r="DW8532" i="131"/>
  <c r="DN8536" i="131"/>
  <c r="DW1427" i="131"/>
  <c r="DW2387" i="131"/>
  <c r="DT2567" i="131"/>
  <c r="EG2687" i="131"/>
  <c r="DK3527" i="131"/>
  <c r="DX3647" i="131"/>
  <c r="EC4487" i="131"/>
  <c r="DO4607" i="131"/>
  <c r="DK5447" i="131"/>
  <c r="DO5567" i="131"/>
  <c r="DN6227" i="131"/>
  <c r="DT6407" i="131"/>
  <c r="EG6527" i="131"/>
  <c r="EC7367" i="131"/>
  <c r="DX7487" i="131"/>
  <c r="EC8327" i="131"/>
  <c r="EG8447" i="131"/>
  <c r="EE2503" i="131"/>
  <c r="DV2506" i="131"/>
  <c r="DL2565" i="131"/>
  <c r="EN2565" i="131" s="1"/>
  <c r="DL2803" i="131"/>
  <c r="DL2922" i="131"/>
  <c r="DU2926" i="131"/>
  <c r="DM2985" i="131"/>
  <c r="DU3164" i="131"/>
  <c r="DY3526" i="131"/>
  <c r="EE3946" i="131"/>
  <c r="ED4243" i="131"/>
  <c r="DU4366" i="131"/>
  <c r="DV4422" i="131"/>
  <c r="EE4425" i="131"/>
  <c r="DV4904" i="131"/>
  <c r="DM4906" i="131"/>
  <c r="DP4966" i="131"/>
  <c r="EH5085" i="131"/>
  <c r="DU5203" i="131"/>
  <c r="ED5326" i="131"/>
  <c r="DV5385" i="131"/>
  <c r="DU5802" i="131"/>
  <c r="DV5862" i="131"/>
  <c r="EO5868" i="131" s="1"/>
  <c r="DM5864" i="131"/>
  <c r="DY5926" i="131"/>
  <c r="EE6343" i="131"/>
  <c r="EE6346" i="131"/>
  <c r="DL6405" i="131"/>
  <c r="DL6766" i="131"/>
  <c r="DV6822" i="131"/>
  <c r="EE6825" i="131"/>
  <c r="EH7003" i="131"/>
  <c r="DL7122" i="131"/>
  <c r="DM7182" i="131"/>
  <c r="DU7725" i="131"/>
  <c r="ED8086" i="131"/>
  <c r="DM8142" i="131"/>
  <c r="EO8142" i="131" s="1"/>
  <c r="DV8145" i="131"/>
  <c r="DU8324" i="131"/>
  <c r="DM2717" i="131"/>
  <c r="ED3857" i="131"/>
  <c r="EE4637" i="131"/>
  <c r="ED5777" i="131"/>
  <c r="DM6557" i="131"/>
  <c r="DL7697" i="131"/>
  <c r="DM8477" i="131"/>
  <c r="EC7244" i="131"/>
  <c r="DK7246" i="131"/>
  <c r="EF7306" i="131"/>
  <c r="DO7362" i="131"/>
  <c r="DX7365" i="131"/>
  <c r="DK7722" i="131"/>
  <c r="DT7724" i="131"/>
  <c r="DO7843" i="131"/>
  <c r="EG7845" i="131"/>
  <c r="EP7857" i="131" s="1"/>
  <c r="EF7905" i="131"/>
  <c r="EC8202" i="131"/>
  <c r="DT8205" i="131"/>
  <c r="EG8323" i="131"/>
  <c r="DO8326" i="131"/>
  <c r="DN8385" i="131"/>
  <c r="DX1216" i="131"/>
  <c r="DM2176" i="131"/>
  <c r="DT2414" i="131"/>
  <c r="EM2420" i="131" s="1"/>
  <c r="DV5535" i="131"/>
  <c r="DW584" i="131"/>
  <c r="DP1184" i="131"/>
  <c r="DT1843" i="131"/>
  <c r="DN2263" i="131"/>
  <c r="DK2325" i="131"/>
  <c r="DM2444" i="131"/>
  <c r="DY2623" i="131"/>
  <c r="DK2685" i="131"/>
  <c r="EG2806" i="131"/>
  <c r="DU3104" i="131"/>
  <c r="EN3110" i="131" s="1"/>
  <c r="DK3164" i="131"/>
  <c r="EM3164" i="131" s="1"/>
  <c r="EE3285" i="131"/>
  <c r="DO3403" i="131"/>
  <c r="EP3402" i="131" s="1"/>
  <c r="DM496" i="131"/>
  <c r="EE1213" i="131"/>
  <c r="DO3015" i="131"/>
  <c r="EH3555" i="131"/>
  <c r="DO3732" i="131"/>
  <c r="ED1065" i="131"/>
  <c r="DV1242" i="131"/>
  <c r="EH1546" i="131"/>
  <c r="DN1663" i="131"/>
  <c r="DW1275" i="131"/>
  <c r="EP1281" i="131" s="1"/>
  <c r="DN1992" i="131"/>
  <c r="DM2175" i="131"/>
  <c r="EG2536" i="131"/>
  <c r="EH3076" i="131"/>
  <c r="EC1364" i="131"/>
  <c r="EC1603" i="131"/>
  <c r="EE1723" i="131"/>
  <c r="EC192" i="131"/>
  <c r="DT195" i="131"/>
  <c r="EM201" i="131" s="1"/>
  <c r="DX313" i="131"/>
  <c r="DO316" i="131"/>
  <c r="DW375" i="131"/>
  <c r="EF494" i="131"/>
  <c r="DW613" i="131"/>
  <c r="DT673" i="131"/>
  <c r="EC676" i="131"/>
  <c r="DO794" i="131"/>
  <c r="DN974" i="131"/>
  <c r="EC1154" i="131"/>
  <c r="DT1156" i="131"/>
  <c r="DN1212" i="131"/>
  <c r="EF1216" i="131"/>
  <c r="EG1272" i="131"/>
  <c r="DO1275" i="131"/>
  <c r="DT1632" i="131"/>
  <c r="DT1634" i="131"/>
  <c r="EF1696" i="131"/>
  <c r="DO1753" i="131"/>
  <c r="DO1755" i="131"/>
  <c r="DW1815" i="131"/>
  <c r="DT2112" i="131"/>
  <c r="EM2118" i="131" s="1"/>
  <c r="DK2115" i="131"/>
  <c r="EM2115" i="131" s="1"/>
  <c r="DX2233" i="131"/>
  <c r="DX2236" i="131"/>
  <c r="EF2295" i="131"/>
  <c r="EP2307" i="131" s="1"/>
  <c r="ED1272" i="131"/>
  <c r="DO285" i="131"/>
  <c r="DX376" i="131"/>
  <c r="EE1095" i="131"/>
  <c r="ED1395" i="131"/>
  <c r="EN1407" i="131" s="1"/>
  <c r="DX1936" i="131"/>
  <c r="DO3014" i="131"/>
  <c r="EP5121" i="131"/>
  <c r="DN5355" i="131"/>
  <c r="DM404" i="131"/>
  <c r="DP406" i="131"/>
  <c r="DV823" i="131"/>
  <c r="DM826" i="131"/>
  <c r="EN891" i="131"/>
  <c r="ED1123" i="131"/>
  <c r="ED1242" i="131"/>
  <c r="ED1246" i="131"/>
  <c r="DV1302" i="131"/>
  <c r="DV1305" i="131"/>
  <c r="EE1786" i="131"/>
  <c r="EH1846" i="131"/>
  <c r="ED2206" i="131"/>
  <c r="DM2265" i="131"/>
  <c r="DK1816" i="131"/>
  <c r="DY102" i="131"/>
  <c r="EE645" i="131"/>
  <c r="DO102" i="131"/>
  <c r="EC1997" i="131"/>
  <c r="ED3675" i="131"/>
  <c r="EF4992" i="131"/>
  <c r="DN5956" i="131"/>
  <c r="EF6315" i="131"/>
  <c r="EE6613" i="131"/>
  <c r="EO6625" i="131" s="1"/>
  <c r="DU7035" i="131"/>
  <c r="DX7215" i="131"/>
  <c r="DM7452" i="131"/>
  <c r="DT7576" i="131"/>
  <c r="EF7755" i="131"/>
  <c r="DW7875" i="131"/>
  <c r="DU7995" i="131"/>
  <c r="EG8175" i="131"/>
  <c r="DM8412" i="131"/>
  <c r="DK8536" i="131"/>
  <c r="DN1155" i="131"/>
  <c r="DL1875" i="131"/>
  <c r="DU5833" i="131"/>
  <c r="DL5954" i="131"/>
  <c r="DU6073" i="131"/>
  <c r="DT827" i="131"/>
  <c r="DX947" i="131"/>
  <c r="DT1787" i="131"/>
  <c r="DX1907" i="131"/>
  <c r="DL5477" i="131"/>
  <c r="DU7397" i="131"/>
  <c r="ED2414" i="131"/>
  <c r="DL2656" i="131"/>
  <c r="DM2712" i="131"/>
  <c r="DV2715" i="131"/>
  <c r="DP3014" i="131"/>
  <c r="EE3194" i="131"/>
  <c r="DV3196" i="131"/>
  <c r="DM3673" i="131"/>
  <c r="DM3675" i="131"/>
  <c r="EN3675" i="131" s="1"/>
  <c r="EE4152" i="131"/>
  <c r="DM4154" i="131"/>
  <c r="EO4154" i="131" s="1"/>
  <c r="DM4633" i="131"/>
  <c r="DM4636" i="131"/>
  <c r="DU4933" i="131"/>
  <c r="ED5056" i="131"/>
  <c r="DV5112" i="131"/>
  <c r="EE5115" i="131"/>
  <c r="EN5300" i="131"/>
  <c r="DV5594" i="131"/>
  <c r="EH6013" i="131"/>
  <c r="DM6073" i="131"/>
  <c r="DV6076" i="131"/>
  <c r="ED6254" i="131"/>
  <c r="DL6373" i="131"/>
  <c r="EE6552" i="131"/>
  <c r="DM6555" i="131"/>
  <c r="DP6854" i="131"/>
  <c r="DV7034" i="131"/>
  <c r="DM7036" i="131"/>
  <c r="EM7034" i="131" s="1"/>
  <c r="DP7096" i="131"/>
  <c r="ED7333" i="131"/>
  <c r="DU7456" i="131"/>
  <c r="DV7513" i="131"/>
  <c r="EE7515" i="131"/>
  <c r="ED7575" i="131"/>
  <c r="DL7694" i="131"/>
  <c r="DL7932" i="131"/>
  <c r="EE7992" i="131"/>
  <c r="DV7994" i="131"/>
  <c r="DM8473" i="131"/>
  <c r="DM8476" i="131"/>
  <c r="EH8532" i="131"/>
  <c r="ED8535" i="131"/>
  <c r="DU827" i="131"/>
  <c r="DL1307" i="131"/>
  <c r="DV1607" i="131"/>
  <c r="DV2087" i="131"/>
  <c r="DU2747" i="131"/>
  <c r="DM3527" i="131"/>
  <c r="EE4007" i="131"/>
  <c r="EE5447" i="131"/>
  <c r="DV5927" i="131"/>
  <c r="EE7367" i="131"/>
  <c r="EE7847" i="131"/>
  <c r="DU8507" i="131"/>
  <c r="EC2382" i="131"/>
  <c r="DK2385" i="131"/>
  <c r="DX2503" i="131"/>
  <c r="EG2506" i="131"/>
  <c r="EF2565" i="131"/>
  <c r="DW2684" i="131"/>
  <c r="DK2866" i="131"/>
  <c r="DX2984" i="131"/>
  <c r="EF3164" i="131"/>
  <c r="EP3176" i="131" s="1"/>
  <c r="EM3344" i="131"/>
  <c r="EC3346" i="131"/>
  <c r="EF3402" i="131"/>
  <c r="EF3406" i="131"/>
  <c r="EG3462" i="131"/>
  <c r="DW3886" i="131"/>
  <c r="DX3943" i="131"/>
  <c r="DX3945" i="131"/>
  <c r="DN4005" i="131"/>
  <c r="DK4302" i="131"/>
  <c r="DO4423" i="131"/>
  <c r="EG4426" i="131"/>
  <c r="EF4485" i="131"/>
  <c r="EP4497" i="131" s="1"/>
  <c r="DN4604" i="131"/>
  <c r="EF4723" i="131"/>
  <c r="EP4735" i="131" s="1"/>
  <c r="DK4786" i="131"/>
  <c r="DN5084" i="131"/>
  <c r="EC5264" i="131"/>
  <c r="EC5266" i="131"/>
  <c r="DN5326" i="131"/>
  <c r="DX5385" i="131"/>
  <c r="DT5742" i="131"/>
  <c r="DN5806" i="131"/>
  <c r="DO5863" i="131"/>
  <c r="EF5925" i="131"/>
  <c r="DT6222" i="131"/>
  <c r="DK6225" i="131"/>
  <c r="DO6343" i="131"/>
  <c r="EG6346" i="131"/>
  <c r="DW6405" i="131"/>
  <c r="DW6643" i="131"/>
  <c r="EP6649" i="131" s="1"/>
  <c r="EC6703" i="131"/>
  <c r="DX6824" i="131"/>
  <c r="DT7064" i="131"/>
  <c r="DN7122" i="131"/>
  <c r="DN7126" i="131"/>
  <c r="DO7182" i="131"/>
  <c r="EG7185" i="131"/>
  <c r="EO7195" i="131" s="1"/>
  <c r="DT7542" i="131"/>
  <c r="DK7545" i="131"/>
  <c r="DO7663" i="131"/>
  <c r="DO7666" i="131"/>
  <c r="DW7725" i="131"/>
  <c r="DW7963" i="131"/>
  <c r="EC8023" i="131"/>
  <c r="EC8025" i="131"/>
  <c r="EM8037" i="131" s="1"/>
  <c r="DX8144" i="131"/>
  <c r="DO8146" i="131"/>
  <c r="DN8324" i="131"/>
  <c r="DN8443" i="131"/>
  <c r="EC8506" i="131"/>
  <c r="DN2897" i="131"/>
  <c r="EC3077" i="131"/>
  <c r="DO3197" i="131"/>
  <c r="DN3857" i="131"/>
  <c r="EC4037" i="131"/>
  <c r="DX4157" i="131"/>
  <c r="EF4817" i="131"/>
  <c r="EP4827" i="131" s="1"/>
  <c r="DK4997" i="131"/>
  <c r="DO5117" i="131"/>
  <c r="DW5777" i="131"/>
  <c r="EP5781" i="131" s="1"/>
  <c r="DK5957" i="131"/>
  <c r="DX6077" i="131"/>
  <c r="DN6737" i="131"/>
  <c r="EC6917" i="131"/>
  <c r="DX7037" i="131"/>
  <c r="EF7697" i="131"/>
  <c r="DK7877" i="131"/>
  <c r="DX7997" i="131"/>
  <c r="DX4187" i="131"/>
  <c r="DO5147" i="131"/>
  <c r="DW5807" i="131"/>
  <c r="EG8027" i="131"/>
  <c r="EE7244" i="131"/>
  <c r="EH7663" i="131"/>
  <c r="DM7723" i="131"/>
  <c r="DM7726" i="131"/>
  <c r="EN7791" i="131"/>
  <c r="DL7904" i="131"/>
  <c r="DV8202" i="131"/>
  <c r="DV8205" i="131"/>
  <c r="DL912" i="131"/>
  <c r="DX2082" i="131"/>
  <c r="ED2502" i="131"/>
  <c r="DL2623" i="131"/>
  <c r="DL2743" i="131"/>
  <c r="DW3103" i="131"/>
  <c r="EP3109" i="131" s="1"/>
  <c r="DY3226" i="131"/>
  <c r="DV1213" i="131"/>
  <c r="EG1816" i="131"/>
  <c r="EC2895" i="131"/>
  <c r="DO3253" i="131"/>
  <c r="DL106" i="131"/>
  <c r="DY942" i="131"/>
  <c r="EG1362" i="131"/>
  <c r="DP1902" i="131"/>
  <c r="DL2142" i="131"/>
  <c r="DY2265" i="131"/>
  <c r="DN436" i="131"/>
  <c r="ED676" i="131"/>
  <c r="EH222" i="131"/>
  <c r="EF582" i="131"/>
  <c r="EF1182" i="131"/>
  <c r="EG1243" i="131"/>
  <c r="DU132" i="131"/>
  <c r="DL136" i="131"/>
  <c r="DM192" i="131"/>
  <c r="EE195" i="131"/>
  <c r="DY494" i="131"/>
  <c r="EE674" i="131"/>
  <c r="DM676" i="131"/>
  <c r="DL973" i="131"/>
  <c r="ED1096" i="131"/>
  <c r="EE1153" i="131"/>
  <c r="DV1155" i="131"/>
  <c r="DU1215" i="131"/>
  <c r="DU1334" i="131"/>
  <c r="DL1572" i="131"/>
  <c r="EE1632" i="131"/>
  <c r="EE1634" i="131"/>
  <c r="EE2113" i="131"/>
  <c r="EE2116" i="131"/>
  <c r="DL2175" i="131"/>
  <c r="EC1006" i="131"/>
  <c r="DV1816" i="131"/>
  <c r="EF2233" i="131"/>
  <c r="DN2596" i="131"/>
  <c r="DK4454" i="131"/>
  <c r="EP5241" i="131"/>
  <c r="EC285" i="131"/>
  <c r="DN163" i="131"/>
  <c r="DT223" i="131"/>
  <c r="DT226" i="131"/>
  <c r="DO342" i="131"/>
  <c r="DO344" i="131"/>
  <c r="DK704" i="131"/>
  <c r="EF762" i="131"/>
  <c r="DW766" i="131"/>
  <c r="EG822" i="131"/>
  <c r="DX825" i="131"/>
  <c r="EP831" i="131" s="1"/>
  <c r="DT1182" i="131"/>
  <c r="EC1185" i="131"/>
  <c r="DX1303" i="131"/>
  <c r="EG1306" i="131"/>
  <c r="DW1365" i="131"/>
  <c r="DK1663" i="131"/>
  <c r="DT1665" i="131"/>
  <c r="DO1784" i="131"/>
  <c r="DO1786" i="131"/>
  <c r="DN1964" i="131"/>
  <c r="DT2143" i="131"/>
  <c r="EM2149" i="131" s="1"/>
  <c r="DT2146" i="131"/>
  <c r="EP2208" i="131"/>
  <c r="DO2262" i="131"/>
  <c r="DO2264" i="131"/>
  <c r="DU315" i="131"/>
  <c r="EC1816" i="131"/>
  <c r="DN2954" i="131"/>
  <c r="DN4394" i="131"/>
  <c r="DN346" i="131"/>
  <c r="DU1217" i="131"/>
  <c r="DX3135" i="131"/>
  <c r="EG3616" i="131"/>
  <c r="EF4874" i="131"/>
  <c r="EG5056" i="131"/>
  <c r="DO5896" i="131"/>
  <c r="EF6435" i="131"/>
  <c r="DU6672" i="131"/>
  <c r="EN6678" i="131" s="1"/>
  <c r="DP6796" i="131"/>
  <c r="EF7035" i="131"/>
  <c r="DM7093" i="131"/>
  <c r="DP7276" i="131"/>
  <c r="DY7395" i="131"/>
  <c r="DV7575" i="131"/>
  <c r="EC7696" i="131"/>
  <c r="DO7813" i="131"/>
  <c r="DU7876" i="131"/>
  <c r="EG7932" i="131"/>
  <c r="EF7995" i="131"/>
  <c r="EE8053" i="131"/>
  <c r="DY8236" i="131"/>
  <c r="DP8355" i="131"/>
  <c r="EE8535" i="131"/>
  <c r="DL1276" i="131"/>
  <c r="DY3315" i="131"/>
  <c r="DN4875" i="131"/>
  <c r="DL5833" i="131"/>
  <c r="DV6016" i="131"/>
  <c r="DL527" i="131"/>
  <c r="DV1307" i="131"/>
  <c r="EE1787" i="131"/>
  <c r="DW2533" i="131"/>
  <c r="EP2539" i="131" s="1"/>
  <c r="EC2593" i="131"/>
  <c r="DK2596" i="131"/>
  <c r="DO2714" i="131"/>
  <c r="EC3074" i="131"/>
  <c r="DT3076" i="131"/>
  <c r="DO3192" i="131"/>
  <c r="DX3195" i="131"/>
  <c r="EC3552" i="131"/>
  <c r="DK3554" i="131"/>
  <c r="EG3673" i="131"/>
  <c r="DO3675" i="131"/>
  <c r="DK4032" i="131"/>
  <c r="DK4035" i="131"/>
  <c r="DO4153" i="131"/>
  <c r="EG4156" i="131"/>
  <c r="EP4166" i="131" s="1"/>
  <c r="DN4215" i="131"/>
  <c r="DW4334" i="131"/>
  <c r="EF4453" i="131"/>
  <c r="DK4513" i="131"/>
  <c r="DT4516" i="131"/>
  <c r="DO4634" i="131"/>
  <c r="DK4994" i="131"/>
  <c r="EM4994" i="131" s="1"/>
  <c r="DT4996" i="131"/>
  <c r="EF5056" i="131"/>
  <c r="DO5112" i="131"/>
  <c r="DO5115" i="131"/>
  <c r="DT5472" i="131"/>
  <c r="EC5474" i="131"/>
  <c r="EG5593" i="131"/>
  <c r="DO5595" i="131"/>
  <c r="DT5952" i="131"/>
  <c r="EC5955" i="131"/>
  <c r="DO6073" i="131"/>
  <c r="DO6076" i="131"/>
  <c r="EC6433" i="131"/>
  <c r="DT6436" i="131"/>
  <c r="EG6554" i="131"/>
  <c r="DT6914" i="131"/>
  <c r="DK6916" i="131"/>
  <c r="DW6972" i="131"/>
  <c r="DN6976" i="131"/>
  <c r="DX7032" i="131"/>
  <c r="EG7035" i="131"/>
  <c r="EC7392" i="131"/>
  <c r="DK7394" i="131"/>
  <c r="EF7456" i="131"/>
  <c r="EG7513" i="131"/>
  <c r="DX7515" i="131"/>
  <c r="DW7575" i="131"/>
  <c r="EC7872" i="131"/>
  <c r="DK7875" i="131"/>
  <c r="DX7993" i="131"/>
  <c r="EG7996" i="131"/>
  <c r="DN8055" i="131"/>
  <c r="DW8174" i="131"/>
  <c r="DW8293" i="131"/>
  <c r="DK8353" i="131"/>
  <c r="DT8356" i="131"/>
  <c r="EG8474" i="131"/>
  <c r="DX647" i="131"/>
  <c r="DW1307" i="131"/>
  <c r="EG1607" i="131"/>
  <c r="EF2267" i="131"/>
  <c r="EO2277" i="131" s="1"/>
  <c r="EG2567" i="131"/>
  <c r="DO3527" i="131"/>
  <c r="DO4487" i="131"/>
  <c r="DO5447" i="131"/>
  <c r="DX6407" i="131"/>
  <c r="DX7367" i="131"/>
  <c r="DX8327" i="131"/>
  <c r="DV2382" i="131"/>
  <c r="DV2384" i="131"/>
  <c r="DP2446" i="131"/>
  <c r="EE2863" i="131"/>
  <c r="EE2866" i="131"/>
  <c r="ED2925" i="131"/>
  <c r="EH3045" i="131"/>
  <c r="DL3163" i="131"/>
  <c r="DU3282" i="131"/>
  <c r="EN3288" i="131" s="1"/>
  <c r="ED3286" i="131"/>
  <c r="DM3342" i="131"/>
  <c r="DV3345" i="131"/>
  <c r="EO3351" i="131" s="1"/>
  <c r="ED3524" i="131"/>
  <c r="EN3536" i="131" s="1"/>
  <c r="EE3824" i="131"/>
  <c r="DY3886" i="131"/>
  <c r="DV4303" i="131"/>
  <c r="EE4306" i="131"/>
  <c r="ED4365" i="131"/>
  <c r="ED4484" i="131"/>
  <c r="ED4603" i="131"/>
  <c r="DL4722" i="131"/>
  <c r="ED4726" i="131"/>
  <c r="DV4782" i="131"/>
  <c r="EE4785" i="131"/>
  <c r="DV5264" i="131"/>
  <c r="DM5266" i="131"/>
  <c r="DY5326" i="131"/>
  <c r="DL5563" i="131"/>
  <c r="ED5686" i="131"/>
  <c r="EE5743" i="131"/>
  <c r="DM5745" i="131"/>
  <c r="DU5805" i="131"/>
  <c r="DU5924" i="131"/>
  <c r="DL6162" i="131"/>
  <c r="EE6222" i="131"/>
  <c r="EE6224" i="131"/>
  <c r="EH6286" i="131"/>
  <c r="EE6703" i="131"/>
  <c r="DV6706" i="131"/>
  <c r="DU6765" i="131"/>
  <c r="DV7063" i="131"/>
  <c r="EE7066" i="131"/>
  <c r="ED7125" i="131"/>
  <c r="DL7363" i="131"/>
  <c r="DL7482" i="131"/>
  <c r="DU7486" i="131"/>
  <c r="EE7542" i="131"/>
  <c r="DV7545" i="131"/>
  <c r="EE8024" i="131"/>
  <c r="DV8026" i="131"/>
  <c r="ED8323" i="131"/>
  <c r="DY8443" i="131"/>
  <c r="EP8449" i="131" s="1"/>
  <c r="DL8446" i="131"/>
  <c r="DM8503" i="131"/>
  <c r="EE8505" i="131"/>
  <c r="DV2597" i="131"/>
  <c r="ED3737" i="131"/>
  <c r="DM4517" i="131"/>
  <c r="ED5657" i="131"/>
  <c r="DM6437" i="131"/>
  <c r="ED7577" i="131"/>
  <c r="DM8357" i="131"/>
  <c r="EC7122" i="131"/>
  <c r="DT7125" i="131"/>
  <c r="DO7243" i="131"/>
  <c r="EG7246" i="131"/>
  <c r="DN7305" i="131"/>
  <c r="EF7424" i="131"/>
  <c r="DN7543" i="131"/>
  <c r="DT7603" i="131"/>
  <c r="DT7606" i="131"/>
  <c r="DO7724" i="131"/>
  <c r="DW7904" i="131"/>
  <c r="EC8084" i="131"/>
  <c r="DK8086" i="131"/>
  <c r="DW8142" i="131"/>
  <c r="DX8202" i="131"/>
  <c r="DX8205" i="131"/>
  <c r="DK8562" i="131"/>
  <c r="EM8562" i="131" s="1"/>
  <c r="DT8564" i="131"/>
  <c r="DN1515" i="131"/>
  <c r="DN3555" i="131"/>
  <c r="EP3555" i="131" s="1"/>
  <c r="DO3856" i="131"/>
  <c r="DP4153" i="131"/>
  <c r="DO4935" i="131"/>
  <c r="EP4935" i="131" s="1"/>
  <c r="DX406" i="131"/>
  <c r="DN1546" i="131"/>
  <c r="ED1784" i="131"/>
  <c r="DK1843" i="131"/>
  <c r="DY2382" i="131"/>
  <c r="DO2562" i="131"/>
  <c r="EC2683" i="131"/>
  <c r="EM2695" i="131" s="1"/>
  <c r="DP2744" i="131"/>
  <c r="DV2805" i="131"/>
  <c r="DK3045" i="131"/>
  <c r="ED3102" i="131"/>
  <c r="EC3164" i="131"/>
  <c r="DP3226" i="131"/>
  <c r="EE3286" i="131"/>
  <c r="DV1572" i="131"/>
  <c r="EE3135" i="131"/>
  <c r="DW3913" i="131"/>
  <c r="EF4756" i="131"/>
  <c r="DO5536" i="131"/>
  <c r="DX522" i="131"/>
  <c r="DV1005" i="131"/>
  <c r="DT1122" i="131"/>
  <c r="DX1484" i="131"/>
  <c r="EP1490" i="131" s="1"/>
  <c r="DU1905" i="131"/>
  <c r="DO1964" i="131"/>
  <c r="DK2206" i="131"/>
  <c r="DU2266" i="131"/>
  <c r="DV495" i="131"/>
  <c r="EC2412" i="131"/>
  <c r="EC3136" i="131"/>
  <c r="DM3373" i="131"/>
  <c r="DW102" i="131"/>
  <c r="EC645" i="131"/>
  <c r="EC1485" i="131"/>
  <c r="EM1497" i="131" s="1"/>
  <c r="DN136" i="131"/>
  <c r="DO193" i="131"/>
  <c r="DX195" i="131"/>
  <c r="EP201" i="131" s="1"/>
  <c r="EF255" i="131"/>
  <c r="DK552" i="131"/>
  <c r="DT555" i="131"/>
  <c r="DO673" i="131"/>
  <c r="EG676" i="131"/>
  <c r="DW735" i="131"/>
  <c r="EF854" i="131"/>
  <c r="DW973" i="131"/>
  <c r="DK1033" i="131"/>
  <c r="EC1036" i="131"/>
  <c r="DO1154" i="131"/>
  <c r="DW1334" i="131"/>
  <c r="EC1514" i="131"/>
  <c r="EM1526" i="131" s="1"/>
  <c r="DT1516" i="131"/>
  <c r="DW1572" i="131"/>
  <c r="DW1576" i="131"/>
  <c r="DO1632" i="131"/>
  <c r="DO1635" i="131"/>
  <c r="DK1992" i="131"/>
  <c r="DT1994" i="131"/>
  <c r="DW2056" i="131"/>
  <c r="DX2113" i="131"/>
  <c r="EG2115" i="131"/>
  <c r="EF2175" i="131"/>
  <c r="DX1696" i="131"/>
  <c r="EC283" i="131"/>
  <c r="DV407" i="131"/>
  <c r="EE615" i="131"/>
  <c r="EG1335" i="131"/>
  <c r="DW1876" i="131"/>
  <c r="DX2172" i="131"/>
  <c r="DT2535" i="131"/>
  <c r="EG2772" i="131"/>
  <c r="EP2784" i="131" s="1"/>
  <c r="DK3135" i="131"/>
  <c r="EF4392" i="131"/>
  <c r="EE404" i="131"/>
  <c r="DK407" i="131"/>
  <c r="DP163" i="131"/>
  <c r="DM223" i="131"/>
  <c r="DM226" i="131"/>
  <c r="DP282" i="131"/>
  <c r="EP282" i="131" s="1"/>
  <c r="DU285" i="131"/>
  <c r="DP405" i="131"/>
  <c r="ED523" i="131"/>
  <c r="EN535" i="131" s="1"/>
  <c r="DL642" i="131"/>
  <c r="DL646" i="131"/>
  <c r="DM702" i="131"/>
  <c r="EE705" i="131"/>
  <c r="EN717" i="131" s="1"/>
  <c r="ED884" i="131"/>
  <c r="DV1184" i="131"/>
  <c r="EO1190" i="131" s="1"/>
  <c r="DP1242" i="131"/>
  <c r="EH1246" i="131"/>
  <c r="DY1365" i="131"/>
  <c r="EH1484" i="131"/>
  <c r="DY1603" i="131"/>
  <c r="DM1663" i="131"/>
  <c r="DV1666" i="131"/>
  <c r="DU1725" i="131"/>
  <c r="DL1844" i="131"/>
  <c r="DU1963" i="131"/>
  <c r="ED2082" i="131"/>
  <c r="EN2094" i="131" s="1"/>
  <c r="ED2086" i="131"/>
  <c r="DV2142" i="131"/>
  <c r="EE2145" i="131"/>
  <c r="DK136" i="131"/>
  <c r="ED795" i="131"/>
  <c r="DT1816" i="131"/>
  <c r="EF3194" i="131"/>
  <c r="DW4272" i="131"/>
  <c r="EP4278" i="131" s="1"/>
  <c r="ED4514" i="131"/>
  <c r="EC5294" i="131"/>
  <c r="EM5306" i="131" s="1"/>
  <c r="DT2896" i="131"/>
  <c r="ED4753" i="131"/>
  <c r="EH5476" i="131"/>
  <c r="DP6075" i="131"/>
  <c r="EE6134" i="131"/>
  <c r="EM6259" i="131"/>
  <c r="DK6492" i="131"/>
  <c r="EC6976" i="131"/>
  <c r="DU7032" i="131"/>
  <c r="DK7454" i="131"/>
  <c r="DM7572" i="131"/>
  <c r="DL7873" i="131"/>
  <c r="EE8054" i="131"/>
  <c r="DU8116" i="131"/>
  <c r="EG8172" i="131"/>
  <c r="EF8353" i="131"/>
  <c r="DY5473" i="131"/>
  <c r="EE5896" i="131"/>
  <c r="EC707" i="131"/>
  <c r="EC1667" i="131"/>
  <c r="DU1517" i="131"/>
  <c r="DL2413" i="131"/>
  <c r="EN2413" i="131" s="1"/>
  <c r="ED2532" i="131"/>
  <c r="ED2536" i="131"/>
  <c r="DV2592" i="131"/>
  <c r="DV2595" i="131"/>
  <c r="DP2894" i="131"/>
  <c r="EP2894" i="131" s="1"/>
  <c r="DV3074" i="131"/>
  <c r="EE3076" i="131"/>
  <c r="EH3132" i="131"/>
  <c r="DP3255" i="131"/>
  <c r="ED3373" i="131"/>
  <c r="DP3493" i="131"/>
  <c r="EE3553" i="131"/>
  <c r="EE3555" i="131"/>
  <c r="ED3615" i="131"/>
  <c r="DL3734" i="131"/>
  <c r="DL3972" i="131"/>
  <c r="EE4032" i="131"/>
  <c r="DV4034" i="131"/>
  <c r="DY4334" i="131"/>
  <c r="EH4453" i="131"/>
  <c r="DM4513" i="131"/>
  <c r="DM4516" i="131"/>
  <c r="DP4572" i="131"/>
  <c r="DU4575" i="131"/>
  <c r="EH4695" i="131"/>
  <c r="DU4813" i="131"/>
  <c r="DU4932" i="131"/>
  <c r="DV4992" i="131"/>
  <c r="EO4998" i="131" s="1"/>
  <c r="EE4995" i="131"/>
  <c r="DU5174" i="131"/>
  <c r="EE5474" i="131"/>
  <c r="DY5532" i="131"/>
  <c r="DY5655" i="131"/>
  <c r="DY5774" i="131"/>
  <c r="DP5893" i="131"/>
  <c r="DM5953" i="131"/>
  <c r="DV5956" i="131"/>
  <c r="ED6015" i="131"/>
  <c r="ED6134" i="131"/>
  <c r="ED6253" i="131"/>
  <c r="EN6265" i="131" s="1"/>
  <c r="DU6372" i="131"/>
  <c r="DL6376" i="131"/>
  <c r="DM6432" i="131"/>
  <c r="EE6435" i="131"/>
  <c r="DP6734" i="131"/>
  <c r="DV6914" i="131"/>
  <c r="DV6916" i="131"/>
  <c r="DY6972" i="131"/>
  <c r="DP7095" i="131"/>
  <c r="ED7213" i="131"/>
  <c r="DP7333" i="131"/>
  <c r="ED7336" i="131"/>
  <c r="DV7393" i="131"/>
  <c r="EE7395" i="131"/>
  <c r="DU7455" i="131"/>
  <c r="DL7574" i="131"/>
  <c r="DU7812" i="131"/>
  <c r="DV7872" i="131"/>
  <c r="DM7874" i="131"/>
  <c r="DP8174" i="131"/>
  <c r="EH8293" i="131"/>
  <c r="DV8353" i="131"/>
  <c r="DV8356" i="131"/>
  <c r="DY8412" i="131"/>
  <c r="DU8415" i="131"/>
  <c r="DP8535" i="131"/>
  <c r="DV1007" i="131"/>
  <c r="ED2147" i="131"/>
  <c r="DV2927" i="131"/>
  <c r="DV4847" i="131"/>
  <c r="DV6767" i="131"/>
  <c r="DX2384" i="131"/>
  <c r="DW2564" i="131"/>
  <c r="DT2744" i="131"/>
  <c r="DK2746" i="131"/>
  <c r="EF2802" i="131"/>
  <c r="EP2814" i="131" s="1"/>
  <c r="EF2806" i="131"/>
  <c r="EG2862" i="131"/>
  <c r="DO2865" i="131"/>
  <c r="DT3222" i="131"/>
  <c r="DT3224" i="131"/>
  <c r="DN3286" i="131"/>
  <c r="DX3343" i="131"/>
  <c r="DO3345" i="131"/>
  <c r="DN3405" i="131"/>
  <c r="EC3702" i="131"/>
  <c r="DK3705" i="131"/>
  <c r="EG3823" i="131"/>
  <c r="EF3885" i="131"/>
  <c r="DN4004" i="131"/>
  <c r="EF4123" i="131"/>
  <c r="EP4135" i="131" s="1"/>
  <c r="EC4183" i="131"/>
  <c r="DK4186" i="131"/>
  <c r="DX4304" i="131"/>
  <c r="DW4484" i="131"/>
  <c r="DK4664" i="131"/>
  <c r="DK4666" i="131"/>
  <c r="DN4722" i="131"/>
  <c r="EF4726" i="131"/>
  <c r="DO4782" i="131"/>
  <c r="EG4785" i="131"/>
  <c r="DT5142" i="131"/>
  <c r="DT5144" i="131"/>
  <c r="EF5206" i="131"/>
  <c r="DX5263" i="131"/>
  <c r="DX5265" i="131"/>
  <c r="EF5325" i="131"/>
  <c r="DK5622" i="131"/>
  <c r="DT5625" i="131"/>
  <c r="DX5743" i="131"/>
  <c r="DO5746" i="131"/>
  <c r="DW5805" i="131"/>
  <c r="DW5924" i="131"/>
  <c r="DN6043" i="131"/>
  <c r="EC6103" i="131"/>
  <c r="EC6106" i="131"/>
  <c r="EG6224" i="131"/>
  <c r="DW6404" i="131"/>
  <c r="DT6584" i="131"/>
  <c r="EC6586" i="131"/>
  <c r="EF6642" i="131"/>
  <c r="EF6646" i="131"/>
  <c r="DO6702" i="131"/>
  <c r="DO6705" i="131"/>
  <c r="EF7006" i="131"/>
  <c r="DX7062" i="131"/>
  <c r="DX7065" i="131"/>
  <c r="DT7422" i="131"/>
  <c r="DT7424" i="131"/>
  <c r="DN7486" i="131"/>
  <c r="EG7543" i="131"/>
  <c r="DO7545" i="131"/>
  <c r="DW7605" i="131"/>
  <c r="DT7902" i="131"/>
  <c r="EC7905" i="131"/>
  <c r="DX8023" i="131"/>
  <c r="DX8026" i="131"/>
  <c r="DN8085" i="131"/>
  <c r="DW8204" i="131"/>
  <c r="EF8323" i="131"/>
  <c r="DK8383" i="131"/>
  <c r="DT8386" i="131"/>
  <c r="EG8504" i="131"/>
  <c r="DW2777" i="131"/>
  <c r="DK2957" i="131"/>
  <c r="DO3077" i="131"/>
  <c r="DW3737" i="131"/>
  <c r="DK3917" i="131"/>
  <c r="EG4037" i="131"/>
  <c r="DN4697" i="131"/>
  <c r="EC4877" i="131"/>
  <c r="EG4997" i="131"/>
  <c r="DN5657" i="131"/>
  <c r="EC5837" i="131"/>
  <c r="DO5957" i="131"/>
  <c r="EF6617" i="131"/>
  <c r="EC6797" i="131"/>
  <c r="EG6917" i="131"/>
  <c r="DN7577" i="131"/>
  <c r="DT7757" i="131"/>
  <c r="DO7877" i="131"/>
  <c r="EF8537" i="131"/>
  <c r="DP7063" i="131"/>
  <c r="DV7123" i="131"/>
  <c r="DM7126" i="131"/>
  <c r="DU7185" i="131"/>
  <c r="EN7191" i="131" s="1"/>
  <c r="DL7304" i="131"/>
  <c r="DU7423" i="131"/>
  <c r="ED7542" i="131"/>
  <c r="DU7546" i="131"/>
  <c r="DM7602" i="131"/>
  <c r="DV7605" i="131"/>
  <c r="DP7904" i="131"/>
  <c r="EE8084" i="131"/>
  <c r="DM8086" i="131"/>
  <c r="EH8142" i="131"/>
  <c r="DY8265" i="131"/>
  <c r="DL8383" i="131"/>
  <c r="EH8503" i="131"/>
  <c r="ED8506" i="131"/>
  <c r="EE8563" i="131"/>
  <c r="DM8565" i="131"/>
  <c r="DU1753" i="131"/>
  <c r="ED3433" i="131"/>
  <c r="DM5056" i="131"/>
  <c r="DV5536" i="131"/>
  <c r="DU706" i="131"/>
  <c r="EG1485" i="131"/>
  <c r="DL2146" i="131"/>
  <c r="DV2206" i="131"/>
  <c r="DW2383" i="131"/>
  <c r="EC2442" i="131"/>
  <c r="DW2626" i="131"/>
  <c r="DM2685" i="131"/>
  <c r="DO2804" i="131"/>
  <c r="DN2865" i="131"/>
  <c r="DM2925" i="131"/>
  <c r="DO3042" i="131"/>
  <c r="EC3165" i="131"/>
  <c r="ED3225" i="131"/>
  <c r="DW312" i="131"/>
  <c r="EF556" i="131"/>
  <c r="DV1214" i="131"/>
  <c r="DW1394" i="131"/>
  <c r="DX2294" i="131"/>
  <c r="DK2895" i="131"/>
  <c r="DU3316" i="131"/>
  <c r="ED3676" i="131"/>
  <c r="DN3916" i="131"/>
  <c r="DW4154" i="131"/>
  <c r="EF4636" i="131"/>
  <c r="DY4996" i="131"/>
  <c r="DO5533" i="131"/>
  <c r="EH224" i="131"/>
  <c r="DV644" i="131"/>
  <c r="DX1964" i="131"/>
  <c r="DO2205" i="131"/>
  <c r="DU2382" i="131"/>
  <c r="EC257" i="131"/>
  <c r="EG377" i="131"/>
  <c r="DW1032" i="131"/>
  <c r="EC1454" i="131"/>
  <c r="EE1696" i="131"/>
  <c r="DV2296" i="131"/>
  <c r="EG2653" i="131"/>
  <c r="EH3192" i="131"/>
  <c r="DM3616" i="131"/>
  <c r="EM3615" i="131" s="1"/>
  <c r="DM3854" i="131"/>
  <c r="DY4876" i="131"/>
  <c r="EP5126" i="131"/>
  <c r="DT645" i="131"/>
  <c r="DN1065" i="131"/>
  <c r="EP1065" i="131" s="1"/>
  <c r="DT1363" i="131"/>
  <c r="DY374" i="131"/>
  <c r="EE554" i="131"/>
  <c r="DM556" i="131"/>
  <c r="DY612" i="131"/>
  <c r="EH735" i="131"/>
  <c r="DL853" i="131"/>
  <c r="EH973" i="131"/>
  <c r="ED976" i="131"/>
  <c r="DV1033" i="131"/>
  <c r="DM1035" i="131"/>
  <c r="DL1095" i="131"/>
  <c r="DU1214" i="131"/>
  <c r="ED1452" i="131"/>
  <c r="DM1512" i="131"/>
  <c r="DM1514" i="131"/>
  <c r="DP1576" i="131"/>
  <c r="DY1814" i="131"/>
  <c r="DY1933" i="131"/>
  <c r="EE1993" i="131"/>
  <c r="DM1996" i="131"/>
  <c r="EH2052" i="131"/>
  <c r="DU2055" i="131"/>
  <c r="DY2175" i="131"/>
  <c r="DU2293" i="131"/>
  <c r="ED1152" i="131"/>
  <c r="DV1336" i="131"/>
  <c r="DW706" i="131"/>
  <c r="DL313" i="131"/>
  <c r="EH555" i="131"/>
  <c r="DU794" i="131"/>
  <c r="ED1992" i="131"/>
  <c r="DN464" i="131"/>
  <c r="DT105" i="131"/>
  <c r="EG224" i="131"/>
  <c r="DO226" i="131"/>
  <c r="DN404" i="131"/>
  <c r="DW523" i="131"/>
  <c r="EC583" i="131"/>
  <c r="DT586" i="131"/>
  <c r="EF642" i="131"/>
  <c r="EG702" i="131"/>
  <c r="EP714" i="131" s="1"/>
  <c r="DO704" i="131"/>
  <c r="DT1064" i="131"/>
  <c r="EF1122" i="131"/>
  <c r="EF1126" i="131"/>
  <c r="DX1182" i="131"/>
  <c r="DO1185" i="131"/>
  <c r="DK1542" i="131"/>
  <c r="DK1545" i="131"/>
  <c r="DO1663" i="131"/>
  <c r="DX1666" i="131"/>
  <c r="EF1725" i="131"/>
  <c r="EF1963" i="131"/>
  <c r="EC2023" i="131"/>
  <c r="DK2025" i="131"/>
  <c r="DO2144" i="131"/>
  <c r="DX2146" i="131"/>
  <c r="EF1156" i="131"/>
  <c r="ED2952" i="131"/>
  <c r="EN2964" i="131" s="1"/>
  <c r="DO3133" i="131"/>
  <c r="DL3674" i="131"/>
  <c r="EE3855" i="131"/>
  <c r="DK5533" i="131"/>
  <c r="DM103" i="131"/>
  <c r="DV437" i="131"/>
  <c r="DL1097" i="131"/>
  <c r="ED1577" i="131"/>
  <c r="DM1877" i="131"/>
  <c r="EE3732" i="131"/>
  <c r="DL4756" i="131"/>
  <c r="EN4755" i="131" s="1"/>
  <c r="ED5236" i="131"/>
  <c r="DP5714" i="131"/>
  <c r="DT6016" i="131"/>
  <c r="DN6196" i="131"/>
  <c r="EG6255" i="131"/>
  <c r="DY6316" i="131"/>
  <c r="DK6616" i="131"/>
  <c r="DM6854" i="131"/>
  <c r="DK7096" i="131"/>
  <c r="DT7216" i="131"/>
  <c r="DY7273" i="131"/>
  <c r="EC7335" i="131"/>
  <c r="ED7515" i="131"/>
  <c r="DK7574" i="131"/>
  <c r="DM7696" i="131"/>
  <c r="DU7754" i="131"/>
  <c r="DX7933" i="131"/>
  <c r="DL8113" i="131"/>
  <c r="DV8413" i="131"/>
  <c r="DY2594" i="131"/>
  <c r="DN4995" i="131"/>
  <c r="DN5233" i="131"/>
  <c r="DX5656" i="131"/>
  <c r="DN5954" i="131"/>
  <c r="DT6012" i="131"/>
  <c r="EM6018" i="131" s="1"/>
  <c r="ED407" i="131"/>
  <c r="DM1187" i="131"/>
  <c r="EE1667" i="131"/>
  <c r="DW1517" i="131"/>
  <c r="DW5357" i="131"/>
  <c r="EC2472" i="131"/>
  <c r="EC2474" i="131"/>
  <c r="DO2593" i="131"/>
  <c r="DO2595" i="131"/>
  <c r="DW2655" i="131"/>
  <c r="DK2952" i="131"/>
  <c r="EC2955" i="131"/>
  <c r="DX3073" i="131"/>
  <c r="EG3076" i="131"/>
  <c r="DN3135" i="131"/>
  <c r="DW3254" i="131"/>
  <c r="DW3373" i="131"/>
  <c r="DK3433" i="131"/>
  <c r="EC3436" i="131"/>
  <c r="EG3554" i="131"/>
  <c r="EF3734" i="131"/>
  <c r="EP3746" i="131" s="1"/>
  <c r="DT3914" i="131"/>
  <c r="DT3916" i="131"/>
  <c r="EF3972" i="131"/>
  <c r="DO4032" i="131"/>
  <c r="DX4035" i="131"/>
  <c r="DT4392" i="131"/>
  <c r="DT4394" i="131"/>
  <c r="EF4456" i="131"/>
  <c r="DO4513" i="131"/>
  <c r="DO4515" i="131"/>
  <c r="DW4575" i="131"/>
  <c r="EO4581" i="131" s="1"/>
  <c r="DT4872" i="131"/>
  <c r="EC4875" i="131"/>
  <c r="EM4887" i="131" s="1"/>
  <c r="EG4993" i="131"/>
  <c r="EP5005" i="131" s="1"/>
  <c r="DO4996" i="131"/>
  <c r="EF5055" i="131"/>
  <c r="EF5174" i="131"/>
  <c r="EF5293" i="131"/>
  <c r="DK5353" i="131"/>
  <c r="DK5356" i="131"/>
  <c r="DX5474" i="131"/>
  <c r="DW5654" i="131"/>
  <c r="DK5834" i="131"/>
  <c r="EM5834" i="131" s="1"/>
  <c r="EC5836" i="131"/>
  <c r="DN5892" i="131"/>
  <c r="EG5952" i="131"/>
  <c r="DO5955" i="131"/>
  <c r="DT6312" i="131"/>
  <c r="DK6314" i="131"/>
  <c r="DW6376" i="131"/>
  <c r="DO6433" i="131"/>
  <c r="DO6435" i="131"/>
  <c r="EF6495" i="131"/>
  <c r="DT6792" i="131"/>
  <c r="DT6795" i="131"/>
  <c r="EM6801" i="131" s="1"/>
  <c r="DO6913" i="131"/>
  <c r="DX6916" i="131"/>
  <c r="DN6975" i="131"/>
  <c r="EP6975" i="131" s="1"/>
  <c r="DN7094" i="131"/>
  <c r="DN7213" i="131"/>
  <c r="DT7273" i="131"/>
  <c r="DT7276" i="131"/>
  <c r="DX7394" i="131"/>
  <c r="DN7574" i="131"/>
  <c r="EP7574" i="131" s="1"/>
  <c r="EC7754" i="131"/>
  <c r="DK7756" i="131"/>
  <c r="DN7812" i="131"/>
  <c r="DW7816" i="131"/>
  <c r="EP7821" i="131" s="1"/>
  <c r="DX7872" i="131"/>
  <c r="EG7875" i="131"/>
  <c r="EC8232" i="131"/>
  <c r="EC8234" i="131"/>
  <c r="EF8296" i="131"/>
  <c r="DO8353" i="131"/>
  <c r="DX8355" i="131"/>
  <c r="DW8415" i="131"/>
  <c r="EF1187" i="131"/>
  <c r="EG1487" i="131"/>
  <c r="EF2147" i="131"/>
  <c r="DO2447" i="131"/>
  <c r="EG3407" i="131"/>
  <c r="DN4067" i="131"/>
  <c r="DO4367" i="131"/>
  <c r="DO5327" i="131"/>
  <c r="DO6287" i="131"/>
  <c r="EG7247" i="131"/>
  <c r="DX8207" i="131"/>
  <c r="DU2325" i="131"/>
  <c r="ED2444" i="131"/>
  <c r="ED2563" i="131"/>
  <c r="ED2682" i="131"/>
  <c r="DL2686" i="131"/>
  <c r="DM2742" i="131"/>
  <c r="EE2745" i="131"/>
  <c r="DY3044" i="131"/>
  <c r="DV3224" i="131"/>
  <c r="EE3226" i="131"/>
  <c r="DP3282" i="131"/>
  <c r="DP3286" i="131"/>
  <c r="EH3405" i="131"/>
  <c r="DL3523" i="131"/>
  <c r="EH3643" i="131"/>
  <c r="DL3646" i="131"/>
  <c r="EE3703" i="131"/>
  <c r="DV3705" i="131"/>
  <c r="DL3765" i="131"/>
  <c r="DU3884" i="131"/>
  <c r="DU4122" i="131"/>
  <c r="DM4182" i="131"/>
  <c r="DM4184" i="131"/>
  <c r="DP4246" i="131"/>
  <c r="EH4484" i="131"/>
  <c r="DP4603" i="131"/>
  <c r="DV4663" i="131"/>
  <c r="EE4666" i="131"/>
  <c r="DY4722" i="131"/>
  <c r="ED4725" i="131"/>
  <c r="DY4845" i="131"/>
  <c r="ED4963" i="131"/>
  <c r="DU5082" i="131"/>
  <c r="ED5086" i="131"/>
  <c r="DV5142" i="131"/>
  <c r="DV5145" i="131"/>
  <c r="DU5324" i="131"/>
  <c r="EE5624" i="131"/>
  <c r="DP5682" i="131"/>
  <c r="DY5686" i="131"/>
  <c r="DP5805" i="131"/>
  <c r="DP5924" i="131"/>
  <c r="DP6043" i="131"/>
  <c r="DM6103" i="131"/>
  <c r="DV6106" i="131"/>
  <c r="DU6165" i="131"/>
  <c r="EN6171" i="131" s="1"/>
  <c r="DU6284" i="131"/>
  <c r="ED6403" i="131"/>
  <c r="EN6415" i="131" s="1"/>
  <c r="DL6522" i="131"/>
  <c r="DU6526" i="131"/>
  <c r="DM6582" i="131"/>
  <c r="DV6585" i="131"/>
  <c r="EO6591" i="131" s="1"/>
  <c r="DY6884" i="131"/>
  <c r="ED7005" i="131"/>
  <c r="DU7124" i="131"/>
  <c r="ED7362" i="131"/>
  <c r="DV7422" i="131"/>
  <c r="DV7424" i="131"/>
  <c r="DP7724" i="131"/>
  <c r="DP7843" i="131"/>
  <c r="EE7903" i="131"/>
  <c r="DM7906" i="131"/>
  <c r="DY7962" i="131"/>
  <c r="DU7965" i="131"/>
  <c r="EH8085" i="131"/>
  <c r="DL8203" i="131"/>
  <c r="DU8322" i="131"/>
  <c r="ED8326" i="131"/>
  <c r="DM8382" i="131"/>
  <c r="DV8385" i="131"/>
  <c r="DU8564" i="131"/>
  <c r="EE2477" i="131"/>
  <c r="ED3137" i="131"/>
  <c r="ED3617" i="131"/>
  <c r="EE3917" i="131"/>
  <c r="DV4397" i="131"/>
  <c r="DU5057" i="131"/>
  <c r="DL5537" i="131"/>
  <c r="DV5837" i="131"/>
  <c r="DV6317" i="131"/>
  <c r="ED6977" i="131"/>
  <c r="DL7457" i="131"/>
  <c r="DV7757" i="131"/>
  <c r="DV8237" i="131"/>
  <c r="ED2687" i="131"/>
  <c r="DU4127" i="131"/>
  <c r="ED4607" i="131"/>
  <c r="DU6047" i="131"/>
  <c r="DL6527" i="131"/>
  <c r="DU7967" i="131"/>
  <c r="DL8447" i="131"/>
  <c r="EC7006" i="131"/>
  <c r="DO7124" i="131"/>
  <c r="DN7304" i="131"/>
  <c r="DT7484" i="131"/>
  <c r="DK7486" i="131"/>
  <c r="DN7542" i="131"/>
  <c r="EF7546" i="131"/>
  <c r="DX7602" i="131"/>
  <c r="DX7605" i="131"/>
  <c r="DK7962" i="131"/>
  <c r="EM7962" i="131" s="1"/>
  <c r="DT7964" i="131"/>
  <c r="DN8026" i="131"/>
  <c r="DX8083" i="131"/>
  <c r="EG8085" i="131"/>
  <c r="DW8145" i="131"/>
  <c r="DT8442" i="131"/>
  <c r="DT8445" i="131"/>
  <c r="EG8563" i="131"/>
  <c r="DO8566" i="131"/>
  <c r="EH2595" i="131"/>
  <c r="EG3256" i="131"/>
  <c r="DO5174" i="131"/>
  <c r="DX5534" i="131"/>
  <c r="EH1064" i="131"/>
  <c r="EH1182" i="131"/>
  <c r="DK1246" i="131"/>
  <c r="DU1545" i="131"/>
  <c r="ED2023" i="131"/>
  <c r="DT2082" i="131"/>
  <c r="EM2088" i="131" s="1"/>
  <c r="DO2685" i="131"/>
  <c r="DK2926" i="131"/>
  <c r="EF3105" i="131"/>
  <c r="EH676" i="131"/>
  <c r="DM974" i="131"/>
  <c r="DM1214" i="131"/>
  <c r="DX1456" i="131"/>
  <c r="DX2412" i="131"/>
  <c r="DM3013" i="131"/>
  <c r="DU3796" i="131"/>
  <c r="DK4336" i="131"/>
  <c r="EC404" i="131"/>
  <c r="ED1063" i="131"/>
  <c r="DX1126" i="131"/>
  <c r="DX1244" i="131"/>
  <c r="ED1544" i="131"/>
  <c r="DW1662" i="131"/>
  <c r="DX1965" i="131"/>
  <c r="DU2026" i="131"/>
  <c r="ED2382" i="131"/>
  <c r="DL437" i="131"/>
  <c r="DU435" i="131"/>
  <c r="DM1814" i="131"/>
  <c r="DN1993" i="131"/>
  <c r="DX2653" i="131"/>
  <c r="DO2893" i="131"/>
  <c r="EE3616" i="131"/>
  <c r="EE3854" i="131"/>
  <c r="DP4036" i="131"/>
  <c r="DO4574" i="131"/>
  <c r="EC4936" i="131"/>
  <c r="DT5536" i="131"/>
  <c r="DU1306" i="131"/>
  <c r="ED1543" i="131"/>
  <c r="DY1662" i="131"/>
  <c r="DW135" i="131"/>
  <c r="EF254" i="131"/>
  <c r="EP266" i="131" s="1"/>
  <c r="DN373" i="131"/>
  <c r="DT433" i="131"/>
  <c r="DK436" i="131"/>
  <c r="DO554" i="131"/>
  <c r="DW734" i="131"/>
  <c r="EC914" i="131"/>
  <c r="EC916" i="131"/>
  <c r="EF972" i="131"/>
  <c r="EF976" i="131"/>
  <c r="EG1032" i="131"/>
  <c r="DO1035" i="131"/>
  <c r="EP1035" i="131" s="1"/>
  <c r="DT1392" i="131"/>
  <c r="DT1394" i="131"/>
  <c r="DW1456" i="131"/>
  <c r="EG1513" i="131"/>
  <c r="EG1515" i="131"/>
  <c r="DN1575" i="131"/>
  <c r="DK1872" i="131"/>
  <c r="DT1875" i="131"/>
  <c r="EM1881" i="131" s="1"/>
  <c r="DO1993" i="131"/>
  <c r="DX1996" i="131"/>
  <c r="DN2055" i="131"/>
  <c r="DN2174" i="131"/>
  <c r="EF2293" i="131"/>
  <c r="DV883" i="131"/>
  <c r="DU107" i="131"/>
  <c r="DY555" i="131"/>
  <c r="DY2472" i="131"/>
  <c r="EH2713" i="131"/>
  <c r="DW3796" i="131"/>
  <c r="DM4094" i="131"/>
  <c r="DM104" i="131"/>
  <c r="DV106" i="131"/>
  <c r="DY162" i="131"/>
  <c r="EH166" i="131"/>
  <c r="EH285" i="131"/>
  <c r="DU403" i="131"/>
  <c r="DY523" i="131"/>
  <c r="DU526" i="131"/>
  <c r="EE583" i="131"/>
  <c r="DM585" i="131"/>
  <c r="EO585" i="131" s="1"/>
  <c r="DL645" i="131"/>
  <c r="DU764" i="131"/>
  <c r="DU1002" i="131"/>
  <c r="EE1062" i="131"/>
  <c r="DV1064" i="131"/>
  <c r="DY1126" i="131"/>
  <c r="DP1364" i="131"/>
  <c r="EH1483" i="131"/>
  <c r="DM1543" i="131"/>
  <c r="DV1546" i="131"/>
  <c r="EH1602" i="131"/>
  <c r="ED1605" i="131"/>
  <c r="DP1725" i="131"/>
  <c r="ED1843" i="131"/>
  <c r="DL1962" i="131"/>
  <c r="ED1966" i="131"/>
  <c r="DV2022" i="131"/>
  <c r="DM2025" i="131"/>
  <c r="EO2025" i="131" s="1"/>
  <c r="DL2204" i="131"/>
  <c r="EC2776" i="131"/>
  <c r="EM2787" i="131" s="1"/>
  <c r="EF5595" i="131"/>
  <c r="DY465" i="131"/>
  <c r="EF137" i="131"/>
  <c r="DT317" i="131"/>
  <c r="EG437" i="131"/>
  <c r="EF1097" i="131"/>
  <c r="DK1277" i="131"/>
  <c r="EG1397" i="131"/>
  <c r="EF2057" i="131"/>
  <c r="EC2237" i="131"/>
  <c r="DX2357" i="131"/>
  <c r="DU556" i="131"/>
  <c r="DP3676" i="131"/>
  <c r="DO5414" i="131"/>
  <c r="EP5413" i="131" s="1"/>
  <c r="DX5652" i="131"/>
  <c r="EC5772" i="131"/>
  <c r="EH5836" i="131"/>
  <c r="DX6133" i="131"/>
  <c r="DN6192" i="131"/>
  <c r="DK6254" i="131"/>
  <c r="DX6495" i="131"/>
  <c r="DY6555" i="131"/>
  <c r="DO6853" i="131"/>
  <c r="EC6973" i="131"/>
  <c r="DW7032" i="131"/>
  <c r="DK7093" i="131"/>
  <c r="EF7394" i="131"/>
  <c r="EP7406" i="131" s="1"/>
  <c r="EG7452" i="131"/>
  <c r="DU7515" i="131"/>
  <c r="DV7692" i="131"/>
  <c r="DL7754" i="131"/>
  <c r="EE7812" i="131"/>
  <c r="DW7872" i="131"/>
  <c r="DT8052" i="131"/>
  <c r="EH8234" i="131"/>
  <c r="EE8294" i="131"/>
  <c r="DP8353" i="131"/>
  <c r="DX8416" i="131"/>
  <c r="EC8535" i="131"/>
  <c r="DW3313" i="131"/>
  <c r="DU5832" i="131"/>
  <c r="DN407" i="131"/>
  <c r="DK587" i="131"/>
  <c r="EG707" i="131"/>
  <c r="DK1547" i="131"/>
  <c r="DX1667" i="131"/>
  <c r="DU917" i="131"/>
  <c r="DU2837" i="131"/>
  <c r="DU4757" i="131"/>
  <c r="DV5537" i="131"/>
  <c r="DL6677" i="131"/>
  <c r="EH2413" i="131"/>
  <c r="EE2473" i="131"/>
  <c r="DM2475" i="131"/>
  <c r="DL2535" i="131"/>
  <c r="ED2654" i="131"/>
  <c r="ED2892" i="131"/>
  <c r="DV2952" i="131"/>
  <c r="DV2954" i="131"/>
  <c r="DP3016" i="131"/>
  <c r="DP3254" i="131"/>
  <c r="DY3373" i="131"/>
  <c r="DM3433" i="131"/>
  <c r="EO3433" i="131" s="1"/>
  <c r="DM3436" i="131"/>
  <c r="DP3492" i="131"/>
  <c r="DL3495" i="131"/>
  <c r="EN3495" i="131" s="1"/>
  <c r="EH3615" i="131"/>
  <c r="ED3733" i="131"/>
  <c r="ED3852" i="131"/>
  <c r="DV3912" i="131"/>
  <c r="DV3915" i="131"/>
  <c r="DU4094" i="131"/>
  <c r="DM4394" i="131"/>
  <c r="EH4452" i="131"/>
  <c r="DY4575" i="131"/>
  <c r="DP4694" i="131"/>
  <c r="DP4813" i="131"/>
  <c r="DM4873" i="131"/>
  <c r="DV4876" i="131"/>
  <c r="ED4935" i="131"/>
  <c r="DL5054" i="131"/>
  <c r="DU5173" i="131"/>
  <c r="DU5292" i="131"/>
  <c r="DV5352" i="131"/>
  <c r="EE5355" i="131"/>
  <c r="EH5654" i="131"/>
  <c r="DV5834" i="131"/>
  <c r="EO5840" i="131" s="1"/>
  <c r="EE5836" i="131"/>
  <c r="EH5892" i="131"/>
  <c r="EH6015" i="131"/>
  <c r="DU6133" i="131"/>
  <c r="DY6253" i="131"/>
  <c r="DL6256" i="131"/>
  <c r="DM6313" i="131"/>
  <c r="EO6313" i="131" s="1"/>
  <c r="EE6315" i="131"/>
  <c r="ED6375" i="131"/>
  <c r="DU6494" i="131"/>
  <c r="DL6732" i="131"/>
  <c r="DV6792" i="131"/>
  <c r="EE6794" i="131"/>
  <c r="EH7094" i="131"/>
  <c r="DP7213" i="131"/>
  <c r="DM7273" i="131"/>
  <c r="DM7276" i="131"/>
  <c r="EH7332" i="131"/>
  <c r="DU7335" i="131"/>
  <c r="EN7341" i="131" s="1"/>
  <c r="EH7455" i="131"/>
  <c r="DU7573" i="131"/>
  <c r="DL7692" i="131"/>
  <c r="ED7696" i="131"/>
  <c r="DV7752" i="131"/>
  <c r="DV7755" i="131"/>
  <c r="ED7934" i="131"/>
  <c r="EN7946" i="131" s="1"/>
  <c r="DV8234" i="131"/>
  <c r="EH8292" i="131"/>
  <c r="DY8415" i="131"/>
  <c r="EH8534" i="131"/>
  <c r="DL1067" i="131"/>
  <c r="EE1367" i="131"/>
  <c r="DV1847" i="131"/>
  <c r="DV3287" i="131"/>
  <c r="EE3767" i="131"/>
  <c r="DM5207" i="131"/>
  <c r="DV5687" i="131"/>
  <c r="DM7127" i="131"/>
  <c r="DM7607" i="131"/>
  <c r="ED8267" i="131"/>
  <c r="EC2624" i="131"/>
  <c r="EM2636" i="131" s="1"/>
  <c r="EF2682" i="131"/>
  <c r="EF2686" i="131"/>
  <c r="DO2742" i="131"/>
  <c r="EG2745" i="131"/>
  <c r="DK3102" i="131"/>
  <c r="DT3105" i="131"/>
  <c r="EM3111" i="131" s="1"/>
  <c r="DO3223" i="131"/>
  <c r="EP3223" i="131" s="1"/>
  <c r="DO3226" i="131"/>
  <c r="EF3285" i="131"/>
  <c r="EF3523" i="131"/>
  <c r="DT3583" i="131"/>
  <c r="DK3585" i="131"/>
  <c r="DO3704" i="131"/>
  <c r="EG3706" i="131"/>
  <c r="DN3884" i="131"/>
  <c r="DN4003" i="131"/>
  <c r="DK4063" i="131"/>
  <c r="EC4066" i="131"/>
  <c r="DN4122" i="131"/>
  <c r="EG4182" i="131"/>
  <c r="EG4184" i="131"/>
  <c r="EC4544" i="131"/>
  <c r="DN4602" i="131"/>
  <c r="DN4606" i="131"/>
  <c r="DX4662" i="131"/>
  <c r="EG4665" i="131"/>
  <c r="EC5022" i="131"/>
  <c r="DT5025" i="131"/>
  <c r="EG5143" i="131"/>
  <c r="EG5146" i="131"/>
  <c r="DW5205" i="131"/>
  <c r="DN5443" i="131"/>
  <c r="EC5503" i="131"/>
  <c r="EC5505" i="131"/>
  <c r="EG5624" i="131"/>
  <c r="DO5626" i="131"/>
  <c r="EF5804" i="131"/>
  <c r="EF5923" i="131"/>
  <c r="DK5983" i="131"/>
  <c r="EM5983" i="131" s="1"/>
  <c r="DK5986" i="131"/>
  <c r="DN6042" i="131"/>
  <c r="DX6102" i="131"/>
  <c r="DX6104" i="131"/>
  <c r="EC6464" i="131"/>
  <c r="DN6522" i="131"/>
  <c r="DN6526" i="131"/>
  <c r="DO6582" i="131"/>
  <c r="EG6585" i="131"/>
  <c r="DK6942" i="131"/>
  <c r="DT6945" i="131"/>
  <c r="DN7004" i="131"/>
  <c r="DT7302" i="131"/>
  <c r="DK7305" i="131"/>
  <c r="DO7423" i="131"/>
  <c r="DO7426" i="131"/>
  <c r="EF7485" i="131"/>
  <c r="DW7723" i="131"/>
  <c r="EC7783" i="131"/>
  <c r="EC7785" i="131"/>
  <c r="DO7904" i="131"/>
  <c r="EG7906" i="131"/>
  <c r="DN8084" i="131"/>
  <c r="DN8203" i="131"/>
  <c r="DK8263" i="131"/>
  <c r="DT8266" i="131"/>
  <c r="DW8322" i="131"/>
  <c r="DX8382" i="131"/>
  <c r="DO8384" i="131"/>
  <c r="DX2477" i="131"/>
  <c r="DN3137" i="131"/>
  <c r="DO3437" i="131"/>
  <c r="EF4097" i="131"/>
  <c r="DO4397" i="131"/>
  <c r="DN5057" i="131"/>
  <c r="DX5357" i="131"/>
  <c r="DW6017" i="131"/>
  <c r="DO6317" i="131"/>
  <c r="EF6977" i="131"/>
  <c r="EG7277" i="131"/>
  <c r="DN7937" i="131"/>
  <c r="DO8237" i="131"/>
  <c r="DT2867" i="131"/>
  <c r="EC3827" i="131"/>
  <c r="DK4787" i="131"/>
  <c r="DT5747" i="131"/>
  <c r="DK6707" i="131"/>
  <c r="DT7667" i="131"/>
  <c r="DO7004" i="131"/>
  <c r="EH7066" i="131"/>
  <c r="DY7304" i="131"/>
  <c r="DP7423" i="131"/>
  <c r="DV7483" i="131"/>
  <c r="DV7486" i="131"/>
  <c r="DY7542" i="131"/>
  <c r="DU7545" i="131"/>
  <c r="DY7665" i="131"/>
  <c r="DL7783" i="131"/>
  <c r="DU7902" i="131"/>
  <c r="DL7906" i="131"/>
  <c r="DV7962" i="131"/>
  <c r="EE7965" i="131"/>
  <c r="ED8144" i="131"/>
  <c r="EE8444" i="131"/>
  <c r="DP8502" i="131"/>
  <c r="DY8506" i="131"/>
  <c r="EF196" i="131"/>
  <c r="DO883" i="131"/>
  <c r="EP883" i="131" s="1"/>
  <c r="DT1246" i="131"/>
  <c r="DX1365" i="131"/>
  <c r="EE1814" i="131"/>
  <c r="DT2202" i="131"/>
  <c r="DV284" i="131"/>
  <c r="ED555" i="131"/>
  <c r="DV1245" i="131"/>
  <c r="EO1251" i="131" s="1"/>
  <c r="DY342" i="131"/>
  <c r="EH1302" i="131"/>
  <c r="DY2024" i="131"/>
  <c r="EE163" i="131"/>
  <c r="EO175" i="131" s="1"/>
  <c r="EF226" i="131"/>
  <c r="DO734" i="131"/>
  <c r="DN944" i="131"/>
  <c r="EP944" i="131" s="1"/>
  <c r="DT1213" i="131"/>
  <c r="ED1393" i="131"/>
  <c r="DL1872" i="131"/>
  <c r="DM2085" i="131"/>
  <c r="DY226" i="131"/>
  <c r="DP464" i="131"/>
  <c r="DK1002" i="131"/>
  <c r="DO1123" i="131"/>
  <c r="DX1605" i="131"/>
  <c r="ED1665" i="131"/>
  <c r="EC1963" i="131"/>
  <c r="DP914" i="131"/>
  <c r="DW1784" i="131"/>
  <c r="EP1790" i="131" s="1"/>
  <c r="EF1903" i="131"/>
  <c r="EP1915" i="131" s="1"/>
  <c r="DV1964" i="131"/>
  <c r="DN312" i="131"/>
  <c r="DT404" i="131"/>
  <c r="DO523" i="131"/>
  <c r="DP1304" i="131"/>
  <c r="DK1365" i="131"/>
  <c r="DY1542" i="131"/>
  <c r="DK1842" i="131"/>
  <c r="DU1906" i="131"/>
  <c r="EH792" i="131"/>
  <c r="DO855" i="131"/>
  <c r="DW1783" i="131"/>
  <c r="EG1934" i="131"/>
  <c r="DT2175" i="131"/>
  <c r="DK375" i="131"/>
  <c r="EE883" i="131"/>
  <c r="EF1062" i="131"/>
  <c r="EF1756" i="131"/>
  <c r="DT2295" i="131"/>
  <c r="DL196" i="131"/>
  <c r="DP1276" i="131"/>
  <c r="DU2115" i="131"/>
  <c r="EC1005" i="131"/>
  <c r="EF676" i="131"/>
  <c r="DP2146" i="131"/>
  <c r="DT132" i="131"/>
  <c r="DW945" i="131"/>
  <c r="DW2503" i="131"/>
  <c r="EE2564" i="131"/>
  <c r="DY1636" i="131"/>
  <c r="EF585" i="131"/>
  <c r="EP597" i="131" s="1"/>
  <c r="DP2264" i="131"/>
  <c r="DL1876" i="131"/>
  <c r="EE2444" i="131"/>
  <c r="EC765" i="131"/>
  <c r="EH1032" i="131"/>
  <c r="DO256" i="131"/>
  <c r="DK2294" i="131"/>
  <c r="DU2504" i="131"/>
  <c r="DW2592" i="131"/>
  <c r="EH2743" i="131"/>
  <c r="DN3076" i="131"/>
  <c r="DT3165" i="131"/>
  <c r="DU3345" i="131"/>
  <c r="DV3492" i="131"/>
  <c r="DN4032" i="131"/>
  <c r="DP4033" i="131"/>
  <c r="DP4516" i="131"/>
  <c r="EC2564" i="131"/>
  <c r="DP2865" i="131"/>
  <c r="DK3046" i="131"/>
  <c r="EF3916" i="131"/>
  <c r="EF2983" i="131"/>
  <c r="DT3256" i="131"/>
  <c r="DL3315" i="131"/>
  <c r="DX3376" i="131"/>
  <c r="DK3974" i="131"/>
  <c r="DO4094" i="131"/>
  <c r="DL2502" i="131"/>
  <c r="DX2563" i="131"/>
  <c r="DY2622" i="131"/>
  <c r="DV2776" i="131"/>
  <c r="DT2922" i="131"/>
  <c r="DL2986" i="131"/>
  <c r="DL3224" i="131"/>
  <c r="DT3405" i="131"/>
  <c r="DV3732" i="131"/>
  <c r="EO3738" i="131" s="1"/>
  <c r="EF3793" i="131"/>
  <c r="DY2834" i="131"/>
  <c r="DX2895" i="131"/>
  <c r="DX3133" i="131"/>
  <c r="DX3256" i="131"/>
  <c r="DV3406" i="131"/>
  <c r="EC3493" i="131"/>
  <c r="DL3673" i="131"/>
  <c r="EG4093" i="131"/>
  <c r="EP4105" i="131" s="1"/>
  <c r="ED2862" i="131"/>
  <c r="DO2923" i="131"/>
  <c r="DY3224" i="131"/>
  <c r="DU3346" i="131"/>
  <c r="EE3493" i="131"/>
  <c r="DM2325" i="131"/>
  <c r="EO2325" i="131" s="1"/>
  <c r="DX2656" i="131"/>
  <c r="DM2806" i="131"/>
  <c r="DN2985" i="131"/>
  <c r="ED3072" i="131"/>
  <c r="EN3084" i="131" s="1"/>
  <c r="EH3674" i="131"/>
  <c r="EH4152" i="131"/>
  <c r="DW4995" i="131"/>
  <c r="EF6916" i="131"/>
  <c r="EN6926" i="131" s="1"/>
  <c r="DP5472" i="131"/>
  <c r="DP6913" i="131"/>
  <c r="EE4693" i="131"/>
  <c r="DN4874" i="131"/>
  <c r="EE5772" i="131"/>
  <c r="EO5784" i="131" s="1"/>
  <c r="EF5832" i="131"/>
  <c r="EE6014" i="131"/>
  <c r="DV6256" i="131"/>
  <c r="DW6315" i="131"/>
  <c r="DP4395" i="131"/>
  <c r="EG4693" i="131"/>
  <c r="DL4753" i="131"/>
  <c r="DT5176" i="131"/>
  <c r="ED5235" i="131"/>
  <c r="DO5296" i="131"/>
  <c r="DP5833" i="131"/>
  <c r="DK5894" i="131"/>
  <c r="DX6014" i="131"/>
  <c r="EH6315" i="131"/>
  <c r="DX6613" i="131"/>
  <c r="EN6673" i="131"/>
  <c r="EE4212" i="131"/>
  <c r="EF4273" i="131"/>
  <c r="EP4285" i="131" s="1"/>
  <c r="DW4752" i="131"/>
  <c r="DM4934" i="131"/>
  <c r="DM5533" i="131"/>
  <c r="EE6854" i="131"/>
  <c r="DY4276" i="131"/>
  <c r="EC4576" i="131"/>
  <c r="EH4756" i="131"/>
  <c r="EC5056" i="131"/>
  <c r="DL5116" i="131"/>
  <c r="DP5234" i="131"/>
  <c r="EG5295" i="131"/>
  <c r="EG6013" i="131"/>
  <c r="DU6076" i="131"/>
  <c r="DP6194" i="131"/>
  <c r="DL6554" i="131"/>
  <c r="EG6616" i="131"/>
  <c r="DX6973" i="131"/>
  <c r="EE4576" i="131"/>
  <c r="DM5536" i="131"/>
  <c r="DN6074" i="131"/>
  <c r="DV6492" i="131"/>
  <c r="EF6555" i="131"/>
  <c r="EP6567" i="131" s="1"/>
  <c r="DM6976" i="131"/>
  <c r="DL4993" i="131"/>
  <c r="DL5474" i="131"/>
  <c r="DL5952" i="131"/>
  <c r="EH6074" i="131"/>
  <c r="DP6552" i="131"/>
  <c r="DX6734" i="131"/>
  <c r="DU6913" i="131"/>
  <c r="DK7332" i="131"/>
  <c r="DO7452" i="131"/>
  <c r="DP7635" i="131"/>
  <c r="DK8294" i="131"/>
  <c r="EG8415" i="131"/>
  <c r="EF7872" i="131"/>
  <c r="DN7995" i="131"/>
  <c r="EC7212" i="131"/>
  <c r="DO7333" i="131"/>
  <c r="ED7394" i="131"/>
  <c r="DY7633" i="131"/>
  <c r="DK8535" i="131"/>
  <c r="DM7095" i="131"/>
  <c r="DM7575" i="131"/>
  <c r="DM8054" i="131"/>
  <c r="DM8534" i="131"/>
  <c r="DP7632" i="131"/>
  <c r="DX8533" i="131"/>
  <c r="EP8539" i="131" s="1"/>
  <c r="DN7512" i="131"/>
  <c r="DN7992" i="131"/>
  <c r="EP7992" i="131" s="1"/>
  <c r="EE133" i="131"/>
  <c r="DP1514" i="131"/>
  <c r="DY1753" i="131"/>
  <c r="DT254" i="131"/>
  <c r="EE132" i="131"/>
  <c r="DT373" i="131"/>
  <c r="DX404" i="131"/>
  <c r="DO492" i="131"/>
  <c r="DY702" i="131"/>
  <c r="EG764" i="131"/>
  <c r="EP776" i="131" s="1"/>
  <c r="DX854" i="131"/>
  <c r="ED1034" i="131"/>
  <c r="EN1046" i="131" s="1"/>
  <c r="DO1572" i="131"/>
  <c r="DK2293" i="131"/>
  <c r="DY5026" i="131"/>
  <c r="EF3466" i="131"/>
  <c r="DO3526" i="131"/>
  <c r="DY3586" i="131"/>
  <c r="EE3766" i="131"/>
  <c r="DX4006" i="131"/>
  <c r="DP4065" i="131"/>
  <c r="EE4126" i="131"/>
  <c r="DM4246" i="131"/>
  <c r="DM4245" i="131"/>
  <c r="DT4366" i="131"/>
  <c r="ED4426" i="131"/>
  <c r="DV4726" i="131"/>
  <c r="EC4846" i="131"/>
  <c r="DP5026" i="131"/>
  <c r="DX4966" i="131"/>
  <c r="EF4906" i="131"/>
  <c r="DL7275" i="131"/>
  <c r="EH7875" i="131"/>
  <c r="DY8232" i="131"/>
  <c r="DX134" i="131"/>
  <c r="DO1213" i="131"/>
  <c r="EP1213" i="131" s="1"/>
  <c r="DW1273" i="131"/>
  <c r="DM2293" i="131"/>
  <c r="EO2293" i="131" s="1"/>
  <c r="EE2172" i="131"/>
  <c r="DW1994" i="131"/>
  <c r="DN3946" i="131"/>
  <c r="EF554" i="131"/>
  <c r="DO1454" i="131"/>
  <c r="EE973" i="131"/>
  <c r="EO985" i="131" s="1"/>
  <c r="ED1512" i="131"/>
  <c r="DL3826" i="131"/>
  <c r="DU4306" i="131"/>
  <c r="DX4366" i="131"/>
  <c r="DU4786" i="131"/>
  <c r="EH3466" i="131"/>
  <c r="EH4426" i="131"/>
  <c r="EC4726" i="131"/>
  <c r="DM3526" i="131"/>
  <c r="DP3466" i="131"/>
  <c r="EE4006" i="131"/>
  <c r="DY4906" i="131"/>
  <c r="DP4426" i="131"/>
  <c r="DK734" i="131"/>
  <c r="DL1394" i="131"/>
  <c r="DW3826" i="131"/>
  <c r="EF4306" i="131"/>
  <c r="DN4786" i="131"/>
  <c r="DW5266" i="131"/>
  <c r="DT3523" i="131"/>
  <c r="DO3643" i="131"/>
  <c r="DO3642" i="131"/>
  <c r="EC3646" i="131"/>
  <c r="DX3762" i="131"/>
  <c r="DM3762" i="131"/>
  <c r="DM3882" i="131"/>
  <c r="DV4004" i="131"/>
  <c r="DU4182" i="131"/>
  <c r="DT4244" i="131"/>
  <c r="DW3825" i="131"/>
  <c r="DM4846" i="131"/>
  <c r="EG5445" i="131"/>
  <c r="DU944" i="131"/>
  <c r="EC4126" i="131"/>
  <c r="DM3886" i="131"/>
  <c r="EE5326" i="131"/>
  <c r="DL5625" i="131"/>
  <c r="DO5925" i="131"/>
  <c r="DP4906" i="131"/>
  <c r="DM1933" i="131"/>
  <c r="DX1092" i="131"/>
  <c r="DT3526" i="131"/>
  <c r="ED3585" i="131"/>
  <c r="EH3705" i="131"/>
  <c r="EH4185" i="131"/>
  <c r="EG4606" i="131"/>
  <c r="DL5025" i="131"/>
  <c r="EN5025" i="131" s="1"/>
  <c r="EG5086" i="131"/>
  <c r="DP5145" i="131"/>
  <c r="DV5206" i="131"/>
  <c r="DN5506" i="131"/>
  <c r="EE5686" i="131"/>
  <c r="EF5986" i="131"/>
  <c r="DM5805" i="131"/>
  <c r="EF434" i="131"/>
  <c r="EG613" i="131"/>
  <c r="DW1393" i="131"/>
  <c r="DT2173" i="131"/>
  <c r="DO973" i="131"/>
  <c r="ED5265" i="131"/>
  <c r="DO853" i="131"/>
  <c r="EG132" i="131"/>
  <c r="EF1633" i="131"/>
  <c r="DO1452" i="131"/>
  <c r="DT854" i="131"/>
  <c r="EG1452" i="131"/>
  <c r="EG3885" i="131"/>
  <c r="EG4365" i="131"/>
  <c r="DX254" i="131"/>
  <c r="DN433" i="131"/>
  <c r="DW463" i="131"/>
  <c r="DN943" i="131"/>
  <c r="DN2114" i="131"/>
  <c r="DY4546" i="131"/>
  <c r="DX402" i="131"/>
  <c r="DK5446" i="131"/>
  <c r="DK854" i="131"/>
  <c r="DV612" i="131"/>
  <c r="DW3465" i="131"/>
  <c r="EC3524" i="131"/>
  <c r="DN3703" i="131"/>
  <c r="DK3763" i="131"/>
  <c r="ED7396" i="131"/>
  <c r="DV5925" i="131"/>
  <c r="ED6826" i="131"/>
  <c r="DK3645" i="131"/>
  <c r="DO3765" i="131"/>
  <c r="DU3823" i="131"/>
  <c r="EG3883" i="131"/>
  <c r="DL4062" i="131"/>
  <c r="EE4123" i="131"/>
  <c r="EO4135" i="131" s="1"/>
  <c r="EC4243" i="131"/>
  <c r="DO4483" i="131"/>
  <c r="EE4602" i="131"/>
  <c r="EE5926" i="131"/>
  <c r="DP6226" i="131"/>
  <c r="EH6466" i="131"/>
  <c r="DT4606" i="131"/>
  <c r="DY5506" i="131"/>
  <c r="ED5866" i="131"/>
  <c r="EF4545" i="131"/>
  <c r="EP4557" i="131" s="1"/>
  <c r="DY5266" i="131"/>
  <c r="ED3822" i="131"/>
  <c r="EN3834" i="131" s="1"/>
  <c r="EC4002" i="131"/>
  <c r="ED4062" i="131"/>
  <c r="DX4125" i="131"/>
  <c r="DM4242" i="131"/>
  <c r="DM4364" i="131"/>
  <c r="DT4482" i="131"/>
  <c r="EC4485" i="131"/>
  <c r="DU4542" i="131"/>
  <c r="DX6166" i="131"/>
  <c r="DM3522" i="131"/>
  <c r="DX3763" i="131"/>
  <c r="DL6105" i="131"/>
  <c r="EN6105" i="131" s="1"/>
  <c r="DV6765" i="131"/>
  <c r="EH6346" i="131"/>
  <c r="EG8536" i="131"/>
  <c r="DX3883" i="131"/>
  <c r="EC4005" i="131"/>
  <c r="DP4063" i="131"/>
  <c r="DL4182" i="131"/>
  <c r="EE4244" i="131"/>
  <c r="DV4363" i="131"/>
  <c r="DM4483" i="131"/>
  <c r="DM4602" i="131"/>
  <c r="DO4604" i="131"/>
  <c r="DL4662" i="131"/>
  <c r="ED4664" i="131"/>
  <c r="DX4723" i="131"/>
  <c r="DX4842" i="131"/>
  <c r="DX4965" i="131"/>
  <c r="DW4185" i="131"/>
  <c r="DO6526" i="131"/>
  <c r="DW5145" i="131"/>
  <c r="DX6526" i="131"/>
  <c r="EH6826" i="131"/>
  <c r="DP7396" i="131"/>
  <c r="DN5145" i="131"/>
  <c r="DT5686" i="131"/>
  <c r="EE6285" i="131"/>
  <c r="EF6946" i="131"/>
  <c r="DN5266" i="131"/>
  <c r="DK3524" i="131"/>
  <c r="EG5565" i="131"/>
  <c r="DN1034" i="131"/>
  <c r="EF3704" i="131"/>
  <c r="EH7876" i="131"/>
  <c r="DW3943" i="131"/>
  <c r="DN3944" i="131"/>
  <c r="DM4003" i="131"/>
  <c r="DT4122" i="131"/>
  <c r="DO4124" i="131"/>
  <c r="DW4183" i="131"/>
  <c r="EG4362" i="131"/>
  <c r="DK4364" i="131"/>
  <c r="DN4425" i="131"/>
  <c r="DO4484" i="131"/>
  <c r="DK4603" i="131"/>
  <c r="EG4603" i="131"/>
  <c r="EG4842" i="131"/>
  <c r="DV4843" i="131"/>
  <c r="EF4904" i="131"/>
  <c r="EE4963" i="131"/>
  <c r="DK4964" i="131"/>
  <c r="DK5083" i="131"/>
  <c r="DO5084" i="131"/>
  <c r="DN5142" i="131"/>
  <c r="EG5203" i="131"/>
  <c r="EE5204" i="131"/>
  <c r="DM5323" i="131"/>
  <c r="EE5443" i="131"/>
  <c r="DX5445" i="131"/>
  <c r="EG5564" i="131"/>
  <c r="EF5623" i="131"/>
  <c r="DT5682" i="131"/>
  <c r="DO5802" i="131"/>
  <c r="EF5864" i="131"/>
  <c r="DX5925" i="131"/>
  <c r="EP5931" i="131" s="1"/>
  <c r="DK5925" i="131"/>
  <c r="ED7516" i="131"/>
  <c r="DM853" i="131"/>
  <c r="EH4425" i="131"/>
  <c r="DU6106" i="131"/>
  <c r="DL6586" i="131"/>
  <c r="EF4785" i="131"/>
  <c r="EP4797" i="131" s="1"/>
  <c r="DT5085" i="131"/>
  <c r="DN6346" i="131"/>
  <c r="EC8296" i="131"/>
  <c r="DW6706" i="131"/>
  <c r="DO5206" i="131"/>
  <c r="DU6466" i="131"/>
  <c r="DN4906" i="131"/>
  <c r="DT6046" i="131"/>
  <c r="DL223" i="131"/>
  <c r="EH6825" i="131"/>
  <c r="EC6766" i="131"/>
  <c r="DX5685" i="131"/>
  <c r="EG6406" i="131"/>
  <c r="EF5505" i="131"/>
  <c r="EE6645" i="131"/>
  <c r="DT6525" i="131"/>
  <c r="DY5025" i="131"/>
  <c r="DL6345" i="131"/>
  <c r="DP5985" i="131"/>
  <c r="DP913" i="131"/>
  <c r="EH1392" i="131"/>
  <c r="DY194" i="131"/>
  <c r="DO6405" i="131"/>
  <c r="DY672" i="131"/>
  <c r="DK5326" i="131"/>
  <c r="DL6945" i="131"/>
  <c r="EN6945" i="131" s="1"/>
  <c r="DP4664" i="131"/>
  <c r="DN3582" i="131"/>
  <c r="EF4302" i="131"/>
  <c r="EE4965" i="131"/>
  <c r="EO4977" i="131" s="1"/>
  <c r="DN4783" i="131"/>
  <c r="DN5263" i="131"/>
  <c r="DW5983" i="131"/>
  <c r="DK6525" i="131"/>
  <c r="EG6765" i="131"/>
  <c r="EC4724" i="131"/>
  <c r="EE5682" i="131"/>
  <c r="DU4784" i="131"/>
  <c r="EM4789" i="131" s="1"/>
  <c r="ED5023" i="131"/>
  <c r="DM5084" i="131"/>
  <c r="DU5263" i="131"/>
  <c r="ED5502" i="131"/>
  <c r="DU5742" i="131"/>
  <c r="DU5984" i="131"/>
  <c r="DX5683" i="131"/>
  <c r="DU6105" i="131"/>
  <c r="EF4544" i="131"/>
  <c r="DP4782" i="131"/>
  <c r="DL673" i="131"/>
  <c r="DY1273" i="131"/>
  <c r="EH2234" i="131"/>
  <c r="ED1394" i="131"/>
  <c r="DL6582" i="131"/>
  <c r="EG6762" i="131"/>
  <c r="DL3944" i="131"/>
  <c r="DU4422" i="131"/>
  <c r="DY4544" i="131"/>
  <c r="DL4664" i="131"/>
  <c r="ED5144" i="131"/>
  <c r="DT5203" i="131"/>
  <c r="EM5209" i="131" s="1"/>
  <c r="DY5263" i="131"/>
  <c r="DX5323" i="131"/>
  <c r="DL5383" i="131"/>
  <c r="DX5442" i="131"/>
  <c r="DO5684" i="131"/>
  <c r="DK5802" i="131"/>
  <c r="EG6282" i="131"/>
  <c r="DM6283" i="131"/>
  <c r="ED6342" i="131"/>
  <c r="EG6402" i="131"/>
  <c r="DK6404" i="131"/>
  <c r="DT6762" i="131"/>
  <c r="DM6763" i="131"/>
  <c r="DP5742" i="131"/>
  <c r="DV6764" i="131"/>
  <c r="DV6882" i="131"/>
  <c r="EN6888" i="131" s="1"/>
  <c r="DU5864" i="131"/>
  <c r="ED6823" i="131"/>
  <c r="DM7002" i="131"/>
  <c r="DK4243" i="131"/>
  <c r="DX4962" i="131"/>
  <c r="ED5383" i="131"/>
  <c r="EC6282" i="131"/>
  <c r="ED6582" i="131"/>
  <c r="DM6882" i="131"/>
  <c r="DX6402" i="131"/>
  <c r="DN6102" i="131"/>
  <c r="DK6884" i="131"/>
  <c r="DT6284" i="131"/>
  <c r="DK6403" i="131"/>
  <c r="EE6523" i="131"/>
  <c r="DV6643" i="131"/>
  <c r="EE6884" i="131"/>
  <c r="EG5684" i="131"/>
  <c r="DN4303" i="131"/>
  <c r="DN5265" i="131"/>
  <c r="DP432" i="131"/>
  <c r="EF4304" i="131"/>
  <c r="DT4724" i="131"/>
  <c r="DO4844" i="131"/>
  <c r="DK5204" i="131"/>
  <c r="EH194" i="131"/>
  <c r="EC5922" i="131"/>
  <c r="EG6883" i="131"/>
  <c r="EG6284" i="131"/>
  <c r="DO5082" i="131"/>
  <c r="DV5924" i="131"/>
  <c r="EG6403" i="131"/>
  <c r="DX7002" i="131"/>
  <c r="DU5264" i="131"/>
  <c r="DK5323" i="131"/>
  <c r="DU5502" i="131"/>
  <c r="ED6703" i="131"/>
  <c r="EH5984" i="131"/>
  <c r="EH6104" i="131"/>
  <c r="DU6222" i="131"/>
  <c r="DK4843" i="131"/>
  <c r="ED5263" i="131"/>
  <c r="ED5503" i="131"/>
  <c r="DV5682" i="131"/>
  <c r="DO5923" i="131"/>
  <c r="EH5384" i="131"/>
  <c r="DL6223" i="131"/>
  <c r="DN4062" i="131"/>
  <c r="DW5264" i="131"/>
  <c r="DY5384" i="131"/>
  <c r="EH5864" i="131"/>
  <c r="DP6343" i="131"/>
  <c r="DY6584" i="131"/>
  <c r="DT6763" i="131"/>
  <c r="EC4482" i="131"/>
  <c r="DO6642" i="131"/>
  <c r="DT6522" i="131"/>
  <c r="EE6883" i="131"/>
  <c r="DW6102" i="131"/>
  <c r="DM6643" i="131"/>
  <c r="EN6643" i="131" s="1"/>
  <c r="DN4782" i="131"/>
  <c r="DN5984" i="131"/>
  <c r="DN5024" i="131"/>
  <c r="DN6462" i="131"/>
  <c r="EF6704" i="131"/>
  <c r="DW6222" i="131"/>
  <c r="EE6524" i="131"/>
  <c r="EO6536" i="131" s="1"/>
  <c r="DV6163" i="131"/>
  <c r="DW6703" i="131"/>
  <c r="EP6709" i="131" s="1"/>
  <c r="EH6943" i="131"/>
  <c r="DN6343" i="131"/>
  <c r="DP6822" i="131"/>
  <c r="DM4243" i="131"/>
  <c r="DW6223" i="131"/>
  <c r="EF6463" i="131"/>
  <c r="DV6762" i="131"/>
  <c r="ED5863" i="131"/>
  <c r="EY9315" i="131"/>
  <c r="EY9316" i="131"/>
  <c r="EY9314" i="131"/>
  <c r="EY9313" i="131"/>
  <c r="EY9320" i="131"/>
  <c r="EY9319" i="131"/>
  <c r="EY9318" i="131"/>
  <c r="EY9317" i="131"/>
  <c r="EY9321" i="131"/>
  <c r="EY17355" i="131"/>
  <c r="EY17356" i="131"/>
  <c r="EY17354" i="131"/>
  <c r="EY17353" i="131"/>
  <c r="EY17360" i="131"/>
  <c r="EY17359" i="131"/>
  <c r="EY17358" i="131"/>
  <c r="EY17357" i="131"/>
  <c r="EY17361" i="131"/>
  <c r="EY18106" i="131"/>
  <c r="EY18104" i="131"/>
  <c r="EY18103" i="131"/>
  <c r="EY18110" i="131"/>
  <c r="EY18109" i="131"/>
  <c r="EY18108" i="131"/>
  <c r="EY18107" i="131"/>
  <c r="EY18111" i="131"/>
  <c r="EY18105" i="131"/>
  <c r="EY12886" i="131"/>
  <c r="EY12884" i="131"/>
  <c r="EY12883" i="131"/>
  <c r="EY12890" i="131"/>
  <c r="EY12889" i="131"/>
  <c r="EY12888" i="131"/>
  <c r="EY12887" i="131"/>
  <c r="EY12891" i="131"/>
  <c r="EY12885" i="131"/>
  <c r="EY21321" i="131"/>
  <c r="EY18409" i="131"/>
  <c r="EY13425" i="131"/>
  <c r="EY13426" i="131"/>
  <c r="EY13424" i="131"/>
  <c r="EY13423" i="131"/>
  <c r="EY13430" i="131"/>
  <c r="EY13429" i="131"/>
  <c r="EY13428" i="131"/>
  <c r="EY13427" i="131"/>
  <c r="EY13431" i="131"/>
  <c r="EY18073" i="131"/>
  <c r="EY18080" i="131"/>
  <c r="EZ24618" i="131"/>
  <c r="EY21974" i="131"/>
  <c r="EY17897" i="131"/>
  <c r="EY17901" i="131"/>
  <c r="EY9945" i="131"/>
  <c r="EY9860" i="131"/>
  <c r="EY12555" i="131"/>
  <c r="EZ10633" i="131"/>
  <c r="EZ10640" i="131"/>
  <c r="EZ21014" i="131"/>
  <c r="EY22603" i="131"/>
  <c r="EY10244" i="131"/>
  <c r="EZ14353" i="131"/>
  <c r="EZ8684" i="131"/>
  <c r="EY19548" i="131"/>
  <c r="EY24830" i="131"/>
  <c r="EY26475" i="131"/>
  <c r="EY26476" i="131"/>
  <c r="EY26474" i="131"/>
  <c r="EY26473" i="131"/>
  <c r="EY26480" i="131"/>
  <c r="EY26479" i="131"/>
  <c r="EY26478" i="131"/>
  <c r="EY26477" i="131"/>
  <c r="EY26481" i="131"/>
  <c r="EY13820" i="131"/>
  <c r="EY13819" i="131"/>
  <c r="EY13818" i="131"/>
  <c r="EY13817" i="131"/>
  <c r="EY13821" i="131"/>
  <c r="EY13815" i="131"/>
  <c r="EY13816" i="131"/>
  <c r="EY13814" i="131"/>
  <c r="EY13813" i="131"/>
  <c r="EY26210" i="131"/>
  <c r="EY26209" i="131"/>
  <c r="EY26208" i="131"/>
  <c r="EY26207" i="131"/>
  <c r="EY26211" i="131"/>
  <c r="EY26205" i="131"/>
  <c r="EY26206" i="131"/>
  <c r="EY26204" i="131"/>
  <c r="EY26203" i="131"/>
  <c r="EZ26835" i="131"/>
  <c r="EZ26841" i="131"/>
  <c r="EY13967" i="131"/>
  <c r="EY13971" i="131"/>
  <c r="EY19909" i="131"/>
  <c r="EY22124" i="131"/>
  <c r="EY16341" i="131"/>
  <c r="EY16335" i="131"/>
  <c r="EY16336" i="131"/>
  <c r="EY16334" i="131"/>
  <c r="EY16333" i="131"/>
  <c r="EY16340" i="131"/>
  <c r="EY16339" i="131"/>
  <c r="EY16338" i="131"/>
  <c r="EY16337" i="131"/>
  <c r="EY11296" i="131"/>
  <c r="EZ19641" i="131"/>
  <c r="EY14660" i="131"/>
  <c r="EY14659" i="131"/>
  <c r="EY14658" i="131"/>
  <c r="EY14657" i="131"/>
  <c r="EY14661" i="131"/>
  <c r="EY14655" i="131"/>
  <c r="EY14656" i="131"/>
  <c r="EY14654" i="131"/>
  <c r="EY14653" i="131"/>
  <c r="EY9884" i="131"/>
  <c r="EY19099" i="131"/>
  <c r="EY10610" i="131"/>
  <c r="EY16731" i="131"/>
  <c r="EY16726" i="131"/>
  <c r="EY16724" i="131"/>
  <c r="EY16723" i="131"/>
  <c r="EY16730" i="131"/>
  <c r="EY16729" i="131"/>
  <c r="EY16728" i="131"/>
  <c r="EY16727" i="131"/>
  <c r="EY16725" i="131"/>
  <c r="EZ19669" i="131"/>
  <c r="EY14177" i="131"/>
  <c r="EY12133" i="131"/>
  <c r="EY12140" i="131"/>
  <c r="EY24077" i="131"/>
  <c r="EY9047" i="131"/>
  <c r="EY15140" i="131"/>
  <c r="EY15139" i="131"/>
  <c r="EY15138" i="131"/>
  <c r="EY15137" i="131"/>
  <c r="EY15141" i="131"/>
  <c r="EY15135" i="131"/>
  <c r="EY15136" i="131"/>
  <c r="EY15134" i="131"/>
  <c r="EY15133" i="131"/>
  <c r="EY17388" i="131"/>
  <c r="EY17391" i="131"/>
  <c r="EY11893" i="131"/>
  <c r="EY11900" i="131"/>
  <c r="EY26804" i="131"/>
  <c r="EY19070" i="131"/>
  <c r="EY14870" i="131"/>
  <c r="EY16816" i="131"/>
  <c r="EY21561" i="131"/>
  <c r="EY12587" i="131"/>
  <c r="EY12591" i="131"/>
  <c r="EY15825" i="131"/>
  <c r="EY22936" i="131"/>
  <c r="EY22934" i="131"/>
  <c r="EY22933" i="131"/>
  <c r="EY22940" i="131"/>
  <c r="EY22939" i="131"/>
  <c r="EY22938" i="131"/>
  <c r="EY22937" i="131"/>
  <c r="EY22941" i="131"/>
  <c r="EY22935" i="131"/>
  <c r="EY12801" i="131"/>
  <c r="EY12795" i="131"/>
  <c r="EY12796" i="131"/>
  <c r="EY12794" i="131"/>
  <c r="EY12793" i="131"/>
  <c r="EY12800" i="131"/>
  <c r="EY12799" i="131"/>
  <c r="EY12798" i="131"/>
  <c r="EY12797" i="131"/>
  <c r="EY21855" i="131"/>
  <c r="EY21856" i="131"/>
  <c r="EY21854" i="131"/>
  <c r="EY21853" i="131"/>
  <c r="EY21860" i="131"/>
  <c r="EY21859" i="131"/>
  <c r="EY21858" i="131"/>
  <c r="EY21857" i="131"/>
  <c r="EY21861" i="131"/>
  <c r="EY26781" i="131"/>
  <c r="EY26775" i="131"/>
  <c r="EY26776" i="131"/>
  <c r="EY26774" i="131"/>
  <c r="EY26780" i="131"/>
  <c r="EY26779" i="131"/>
  <c r="EY26778" i="131"/>
  <c r="EY26777" i="131"/>
  <c r="EY26773" i="131"/>
  <c r="EY12650" i="131"/>
  <c r="EY12649" i="131"/>
  <c r="EY12648" i="131"/>
  <c r="EY12647" i="131"/>
  <c r="EY12651" i="131"/>
  <c r="EY12645" i="131"/>
  <c r="EY12646" i="131"/>
  <c r="EY12644" i="131"/>
  <c r="EY12643" i="131"/>
  <c r="EY19365" i="131"/>
  <c r="EY19366" i="131"/>
  <c r="EY19364" i="131"/>
  <c r="EY19363" i="131"/>
  <c r="EY19370" i="131"/>
  <c r="EY19369" i="131"/>
  <c r="EY19368" i="131"/>
  <c r="EY19367" i="131"/>
  <c r="EY19371" i="131"/>
  <c r="EY11120" i="131"/>
  <c r="EY11119" i="131"/>
  <c r="EY11118" i="131"/>
  <c r="EY11117" i="131"/>
  <c r="EY11121" i="131"/>
  <c r="EY11115" i="131"/>
  <c r="EY11116" i="131"/>
  <c r="EY11114" i="131"/>
  <c r="EY11113" i="131"/>
  <c r="EY20661" i="131"/>
  <c r="EY20655" i="131"/>
  <c r="EY20656" i="131"/>
  <c r="EY20654" i="131"/>
  <c r="EY20653" i="131"/>
  <c r="EY20660" i="131"/>
  <c r="EY20659" i="131"/>
  <c r="EY20658" i="131"/>
  <c r="EY20657" i="131"/>
  <c r="EY17806" i="131"/>
  <c r="EY21681" i="131"/>
  <c r="EY21675" i="131"/>
  <c r="EY21676" i="131"/>
  <c r="EY21674" i="131"/>
  <c r="EY21673" i="131"/>
  <c r="EY21680" i="131"/>
  <c r="EY21679" i="131"/>
  <c r="EY21678" i="131"/>
  <c r="EY21677" i="131"/>
  <c r="EY26390" i="131"/>
  <c r="EY26389" i="131"/>
  <c r="EY26387" i="131"/>
  <c r="EY26388" i="131"/>
  <c r="EY26385" i="131"/>
  <c r="EY26391" i="131"/>
  <c r="EY26386" i="131"/>
  <c r="EY26384" i="131"/>
  <c r="EY26383" i="131"/>
  <c r="EY13576" i="131"/>
  <c r="EZ25097" i="131"/>
  <c r="EY14629" i="131"/>
  <c r="EY14955" i="131"/>
  <c r="EY14956" i="131"/>
  <c r="EY11781" i="131"/>
  <c r="EY11775" i="131"/>
  <c r="EY20474" i="131"/>
  <c r="EY15555" i="131"/>
  <c r="EY11533" i="131"/>
  <c r="EY21709" i="131"/>
  <c r="EY22219" i="131"/>
  <c r="EY20053" i="131"/>
  <c r="EY20060" i="131"/>
  <c r="EY11507" i="131"/>
  <c r="EY25457" i="131"/>
  <c r="EY25461" i="131"/>
  <c r="EY16994" i="131"/>
  <c r="EY16845" i="131"/>
  <c r="EY16693" i="131"/>
  <c r="EY18741" i="131"/>
  <c r="EY18735" i="131"/>
  <c r="EY18736" i="131"/>
  <c r="EY18734" i="131"/>
  <c r="EY18733" i="131"/>
  <c r="EY18740" i="131"/>
  <c r="EY18739" i="131"/>
  <c r="EY18738" i="131"/>
  <c r="EY18737" i="131"/>
  <c r="EY25275" i="131"/>
  <c r="EY25276" i="131"/>
  <c r="EY25274" i="131"/>
  <c r="EY25273" i="131"/>
  <c r="EY25280" i="131"/>
  <c r="EY25279" i="131"/>
  <c r="EY25278" i="131"/>
  <c r="EY25277" i="131"/>
  <c r="EY25281" i="131"/>
  <c r="EY15466" i="131"/>
  <c r="EY15464" i="131"/>
  <c r="EY15463" i="131"/>
  <c r="EY15470" i="131"/>
  <c r="EY15469" i="131"/>
  <c r="EY15468" i="131"/>
  <c r="EY15467" i="131"/>
  <c r="EY15471" i="131"/>
  <c r="EY15465" i="131"/>
  <c r="EY13010" i="131"/>
  <c r="EY25995" i="131"/>
  <c r="EY25996" i="131"/>
  <c r="EY25994" i="131"/>
  <c r="EY25993" i="131"/>
  <c r="EY26000" i="131"/>
  <c r="EY25999" i="131"/>
  <c r="EY25998" i="131"/>
  <c r="EY25997" i="131"/>
  <c r="EY26001" i="131"/>
  <c r="EY15676" i="131"/>
  <c r="EY15674" i="131"/>
  <c r="EY15673" i="131"/>
  <c r="EY15680" i="131"/>
  <c r="EY15679" i="131"/>
  <c r="EY15678" i="131"/>
  <c r="EY15677" i="131"/>
  <c r="EY15681" i="131"/>
  <c r="EY15675" i="131"/>
  <c r="EY15620" i="131"/>
  <c r="EY15619" i="131"/>
  <c r="EY15618" i="131"/>
  <c r="EY15617" i="131"/>
  <c r="EY15621" i="131"/>
  <c r="EY15615" i="131"/>
  <c r="EY15616" i="131"/>
  <c r="EY15614" i="131"/>
  <c r="EY15613" i="131"/>
  <c r="EY24321" i="131"/>
  <c r="EY24315" i="131"/>
  <c r="EY9199" i="131"/>
  <c r="EY24226" i="131"/>
  <c r="EY24224" i="131"/>
  <c r="EY24223" i="131"/>
  <c r="EY24230" i="131"/>
  <c r="EY24229" i="131"/>
  <c r="EY24228" i="131"/>
  <c r="EY24227" i="131"/>
  <c r="EY24231" i="131"/>
  <c r="EY24225" i="131"/>
  <c r="EY19337" i="131"/>
  <c r="EY18017" i="131"/>
  <c r="EY18021" i="131"/>
  <c r="EY13485" i="131"/>
  <c r="EY21077" i="131"/>
  <c r="EY9438" i="131"/>
  <c r="EY11240" i="131"/>
  <c r="EY8989" i="131"/>
  <c r="EZ9523" i="131"/>
  <c r="EY25489" i="131"/>
  <c r="EY19758" i="131"/>
  <c r="EY24109" i="131"/>
  <c r="EY19130" i="131"/>
  <c r="EY19279" i="131"/>
  <c r="EY15494" i="131"/>
  <c r="EY18590" i="131"/>
  <c r="EY11479" i="131"/>
  <c r="EY16185" i="131"/>
  <c r="EY12437" i="131"/>
  <c r="EY10153" i="131"/>
  <c r="EY10160" i="131"/>
  <c r="EY19185" i="131"/>
  <c r="EY14601" i="131"/>
  <c r="EY14595" i="131"/>
  <c r="EY14596" i="131"/>
  <c r="EY14594" i="131"/>
  <c r="EY14593" i="131"/>
  <c r="EY14600" i="131"/>
  <c r="EY14599" i="131"/>
  <c r="EY14598" i="131"/>
  <c r="EY14597" i="131"/>
  <c r="EY9976" i="131"/>
  <c r="EY9974" i="131"/>
  <c r="EY9973" i="131"/>
  <c r="EY9980" i="131"/>
  <c r="EY9979" i="131"/>
  <c r="EY9978" i="131"/>
  <c r="EY9977" i="131"/>
  <c r="EY9981" i="131"/>
  <c r="EY9975" i="131"/>
  <c r="EY17835" i="131"/>
  <c r="EY17836" i="131"/>
  <c r="EY17834" i="131"/>
  <c r="EY17833" i="131"/>
  <c r="EY17840" i="131"/>
  <c r="EY17839" i="131"/>
  <c r="EY17838" i="131"/>
  <c r="EY17837" i="131"/>
  <c r="EY17841" i="131"/>
  <c r="EY19250" i="131"/>
  <c r="EY19249" i="131"/>
  <c r="EY19248" i="131"/>
  <c r="EY19247" i="131"/>
  <c r="EY19251" i="131"/>
  <c r="EY19245" i="131"/>
  <c r="EY19246" i="131"/>
  <c r="EY19244" i="131"/>
  <c r="EY19243" i="131"/>
  <c r="EY10486" i="131"/>
  <c r="EY10484" i="131"/>
  <c r="EY10483" i="131"/>
  <c r="EY10490" i="131"/>
  <c r="EY10489" i="131"/>
  <c r="EY10488" i="131"/>
  <c r="EY10487" i="131"/>
  <c r="EY10491" i="131"/>
  <c r="EY10485" i="131"/>
  <c r="EY23300" i="131"/>
  <c r="EY23299" i="131"/>
  <c r="EY23298" i="131"/>
  <c r="EY23297" i="131"/>
  <c r="EY23301" i="131"/>
  <c r="EY23295" i="131"/>
  <c r="EY23296" i="131"/>
  <c r="EY23294" i="131"/>
  <c r="EY23293" i="131"/>
  <c r="EY18165" i="131"/>
  <c r="EY18166" i="131"/>
  <c r="EY18164" i="131"/>
  <c r="EY18163" i="131"/>
  <c r="EY18170" i="131"/>
  <c r="EY18169" i="131"/>
  <c r="EY18168" i="131"/>
  <c r="EY18167" i="131"/>
  <c r="EY18171" i="131"/>
  <c r="EY14475" i="131"/>
  <c r="EY14476" i="131"/>
  <c r="EY13190" i="131"/>
  <c r="EY17325" i="131"/>
  <c r="EY17326" i="131"/>
  <c r="EY17324" i="131"/>
  <c r="EY17323" i="131"/>
  <c r="EY17330" i="131"/>
  <c r="EY17329" i="131"/>
  <c r="EY17328" i="131"/>
  <c r="EY17327" i="131"/>
  <c r="EY17331" i="131"/>
  <c r="EY12494" i="131"/>
  <c r="EY10183" i="131"/>
  <c r="EY10190" i="131"/>
  <c r="EY23691" i="131"/>
  <c r="EY23685" i="131"/>
  <c r="EY23686" i="131"/>
  <c r="EY23684" i="131"/>
  <c r="EY23683" i="131"/>
  <c r="EY23690" i="131"/>
  <c r="EY23689" i="131"/>
  <c r="EY23688" i="131"/>
  <c r="EY23687" i="131"/>
  <c r="EY11750" i="131"/>
  <c r="EY25667" i="131"/>
  <c r="EY8625" i="131"/>
  <c r="EY8626" i="131"/>
  <c r="EY8624" i="131"/>
  <c r="EY8623" i="131"/>
  <c r="EY8630" i="131"/>
  <c r="EY8629" i="131"/>
  <c r="EY8628" i="131"/>
  <c r="EY8627" i="131"/>
  <c r="EY8631" i="131"/>
  <c r="EY24737" i="131"/>
  <c r="EY26865" i="131"/>
  <c r="EY26866" i="131"/>
  <c r="EY26864" i="131"/>
  <c r="EY26863" i="131"/>
  <c r="EY26870" i="131"/>
  <c r="EY26869" i="131"/>
  <c r="EY26868" i="131"/>
  <c r="EY26867" i="131"/>
  <c r="EY26871" i="131"/>
  <c r="EY9350" i="131"/>
  <c r="EY17984" i="131"/>
  <c r="EY12373" i="131"/>
  <c r="EY12380" i="131"/>
  <c r="EY11624" i="131"/>
  <c r="EY21795" i="131"/>
  <c r="EY21796" i="131"/>
  <c r="EY17113" i="131"/>
  <c r="EY20988" i="131"/>
  <c r="EY12673" i="131"/>
  <c r="EY18320" i="131"/>
  <c r="EY18319" i="131"/>
  <c r="EY18318" i="131"/>
  <c r="EY18317" i="131"/>
  <c r="EY18321" i="131"/>
  <c r="EY18315" i="131"/>
  <c r="EY18316" i="131"/>
  <c r="EY18314" i="131"/>
  <c r="EY18313" i="131"/>
  <c r="EY19306" i="131"/>
  <c r="EY19304" i="131"/>
  <c r="EY19303" i="131"/>
  <c r="EY19310" i="131"/>
  <c r="EY19309" i="131"/>
  <c r="EY19308" i="131"/>
  <c r="EY19307" i="131"/>
  <c r="EY19311" i="131"/>
  <c r="EY19305" i="131"/>
  <c r="EY22371" i="131"/>
  <c r="EY22365" i="131"/>
  <c r="EY22366" i="131"/>
  <c r="EY22364" i="131"/>
  <c r="EY22363" i="131"/>
  <c r="EY22369" i="131"/>
  <c r="EY22368" i="131"/>
  <c r="EY22367" i="131"/>
  <c r="EY22370" i="131"/>
  <c r="EY22279" i="131"/>
  <c r="EY14270" i="131"/>
  <c r="EY14269" i="131"/>
  <c r="EY14268" i="131"/>
  <c r="EY14267" i="131"/>
  <c r="EY14271" i="131"/>
  <c r="EY14265" i="131"/>
  <c r="EY14266" i="131"/>
  <c r="EY14264" i="131"/>
  <c r="EY14263" i="131"/>
  <c r="EY22184" i="131"/>
  <c r="EY24374" i="131"/>
  <c r="EY15913" i="131"/>
  <c r="EY13788" i="131"/>
  <c r="EY16010" i="131"/>
  <c r="EY22424" i="131"/>
  <c r="EY17209" i="131"/>
  <c r="EY18979" i="131"/>
  <c r="EY13727" i="131"/>
  <c r="EY13731" i="131"/>
  <c r="EY25401" i="131"/>
  <c r="EY20630" i="131"/>
  <c r="EY22006" i="131"/>
  <c r="EY17959" i="131"/>
  <c r="EY24797" i="131"/>
  <c r="EY18621" i="131"/>
  <c r="EY18227" i="131"/>
  <c r="EY18231" i="131"/>
  <c r="EY21614" i="131"/>
  <c r="EY9677" i="131"/>
  <c r="EY22157" i="131"/>
  <c r="EY22161" i="131"/>
  <c r="EY22574" i="131"/>
  <c r="EY23837" i="131"/>
  <c r="EY23089" i="131"/>
  <c r="EY24405" i="131"/>
  <c r="EY23148" i="131"/>
  <c r="EY19814" i="131"/>
  <c r="EY17601" i="131"/>
  <c r="EY17595" i="131"/>
  <c r="EY21739" i="131"/>
  <c r="EY9763" i="131"/>
  <c r="EY8713" i="131"/>
  <c r="EY8720" i="131"/>
  <c r="EY25005" i="131"/>
  <c r="EY25006" i="131"/>
  <c r="EY25010" i="131"/>
  <c r="EY25009" i="131"/>
  <c r="EY25008" i="131"/>
  <c r="EY25007" i="131"/>
  <c r="EY25011" i="131"/>
  <c r="EY25003" i="131"/>
  <c r="EY25004" i="131"/>
  <c r="EY14986" i="131"/>
  <c r="EY14984" i="131"/>
  <c r="EY14983" i="131"/>
  <c r="EY14990" i="131"/>
  <c r="EY14989" i="131"/>
  <c r="EY14988" i="131"/>
  <c r="EY14987" i="131"/>
  <c r="EY14991" i="131"/>
  <c r="EY14985" i="131"/>
  <c r="EY13094" i="131"/>
  <c r="EY10851" i="131"/>
  <c r="EY10845" i="131"/>
  <c r="EY10846" i="131"/>
  <c r="EY10844" i="131"/>
  <c r="EY10843" i="131"/>
  <c r="EY10850" i="131"/>
  <c r="EY10849" i="131"/>
  <c r="EY10848" i="131"/>
  <c r="EY10847" i="131"/>
  <c r="EY9164" i="131"/>
  <c r="EY12163" i="131"/>
  <c r="EY12170" i="131"/>
  <c r="EY11176" i="131"/>
  <c r="EY11174" i="131"/>
  <c r="EY11173" i="131"/>
  <c r="EY11180" i="131"/>
  <c r="EY11179" i="131"/>
  <c r="EY11178" i="131"/>
  <c r="EY11177" i="131"/>
  <c r="EY11181" i="131"/>
  <c r="EY11175" i="131"/>
  <c r="EY22878" i="131"/>
  <c r="EY12975" i="131"/>
  <c r="EY12976" i="131"/>
  <c r="EY12974" i="131"/>
  <c r="EY12973" i="131"/>
  <c r="EY12980" i="131"/>
  <c r="EY12979" i="131"/>
  <c r="EY12978" i="131"/>
  <c r="EY12977" i="131"/>
  <c r="EY12981" i="131"/>
  <c r="EY25609" i="131"/>
  <c r="EY14413" i="131"/>
  <c r="EY14420" i="131"/>
  <c r="EY19791" i="131"/>
  <c r="EY19785" i="131"/>
  <c r="EY19786" i="131"/>
  <c r="EY19784" i="131"/>
  <c r="EY19783" i="131"/>
  <c r="EY19790" i="131"/>
  <c r="EY19789" i="131"/>
  <c r="EY19788" i="131"/>
  <c r="EY19787" i="131"/>
  <c r="EY23804" i="131"/>
  <c r="EY13636" i="131"/>
  <c r="EY13634" i="131"/>
  <c r="EY13633" i="131"/>
  <c r="EY13640" i="131"/>
  <c r="EY13639" i="131"/>
  <c r="EY13638" i="131"/>
  <c r="EY13637" i="131"/>
  <c r="EY13641" i="131"/>
  <c r="EY13635" i="131"/>
  <c r="EY16513" i="131"/>
  <c r="EY10937" i="131"/>
  <c r="EY19423" i="131"/>
  <c r="EY13940" i="131"/>
  <c r="EY9377" i="131"/>
  <c r="EY9381" i="131"/>
  <c r="EY12046" i="131"/>
  <c r="EY17089" i="131"/>
  <c r="EY13243" i="131"/>
  <c r="EY23265" i="131"/>
  <c r="EY18437" i="131"/>
  <c r="EY13758" i="131"/>
  <c r="EY25579" i="131"/>
  <c r="EY27080" i="131"/>
  <c r="EY25304" i="131"/>
  <c r="EY25760" i="131"/>
  <c r="EY8808" i="131"/>
  <c r="EY18709" i="131"/>
  <c r="EY19397" i="131"/>
  <c r="EY16551" i="131"/>
  <c r="EY16550" i="131"/>
  <c r="EY16579" i="131"/>
  <c r="EY10003" i="131"/>
  <c r="EY11657" i="131"/>
  <c r="EY23630" i="131"/>
  <c r="EY17925" i="131"/>
  <c r="EY11089" i="131"/>
  <c r="EY13907" i="131"/>
  <c r="EY20027" i="131"/>
  <c r="EY20031" i="131"/>
  <c r="EY9645" i="131"/>
  <c r="EY12826" i="131"/>
  <c r="EY26534" i="131"/>
  <c r="EY18051" i="131"/>
  <c r="EY14690" i="131"/>
  <c r="EY23567" i="131"/>
  <c r="EY22521" i="131"/>
  <c r="EY20841" i="131"/>
  <c r="EY20835" i="131"/>
  <c r="EY24944" i="131"/>
  <c r="EY18528" i="131"/>
  <c r="EY14897" i="131"/>
  <c r="EY20749" i="131"/>
  <c r="EY9589" i="131"/>
  <c r="EY22635" i="131"/>
  <c r="EY16753" i="131"/>
  <c r="EY21411" i="131"/>
  <c r="EY21405" i="131"/>
  <c r="EY12914" i="131"/>
  <c r="EY16456" i="131"/>
  <c r="EY10730" i="131"/>
  <c r="EY15439" i="131"/>
  <c r="EY12739" i="131"/>
  <c r="EY17236" i="131"/>
  <c r="EY23864" i="131"/>
  <c r="EY23181" i="131"/>
  <c r="EY23175" i="131"/>
  <c r="EY9494" i="131"/>
  <c r="EY24046" i="131"/>
  <c r="EY11803" i="131"/>
  <c r="EY25159" i="131"/>
  <c r="EY20390" i="131"/>
  <c r="EY17777" i="131"/>
  <c r="EY15884" i="131"/>
  <c r="EY17745" i="131"/>
  <c r="EY17746" i="131"/>
  <c r="EY16670" i="131"/>
  <c r="EY22693" i="131"/>
  <c r="EY19693" i="131"/>
  <c r="EY25430" i="131"/>
  <c r="EY26929" i="131"/>
  <c r="EY22788" i="131"/>
  <c r="EY17418" i="131"/>
  <c r="EY15077" i="131"/>
  <c r="EY15081" i="131"/>
  <c r="EY19726" i="131"/>
  <c r="EY22094" i="131"/>
  <c r="EY27046" i="131"/>
  <c r="EY26330" i="131"/>
  <c r="EY21105" i="131"/>
  <c r="EY18918" i="131"/>
  <c r="EY18258" i="131"/>
  <c r="EY21917" i="131"/>
  <c r="EY21921" i="131"/>
  <c r="EY16159" i="131"/>
  <c r="EH6794" i="131"/>
  <c r="EM6855" i="131"/>
  <c r="DK7212" i="131"/>
  <c r="EG7216" i="131"/>
  <c r="EO7704" i="131"/>
  <c r="DT8056" i="131"/>
  <c r="DT8295" i="131"/>
  <c r="DT8534" i="131"/>
  <c r="DT1215" i="131"/>
  <c r="EM1221" i="131" s="1"/>
  <c r="ED2116" i="131"/>
  <c r="EC2415" i="131"/>
  <c r="EM2427" i="131" s="1"/>
  <c r="DN3313" i="131"/>
  <c r="EP3313" i="131" s="1"/>
  <c r="DK2472" i="131"/>
  <c r="EM2472" i="131" s="1"/>
  <c r="DK2475" i="131"/>
  <c r="DX2593" i="131"/>
  <c r="DX2596" i="131"/>
  <c r="DN2655" i="131"/>
  <c r="EP2655" i="131" s="1"/>
  <c r="DN2893" i="131"/>
  <c r="DT2953" i="131"/>
  <c r="DK2955" i="131"/>
  <c r="EG3074" i="131"/>
  <c r="DO3076" i="131"/>
  <c r="DN3254" i="131"/>
  <c r="EF3373" i="131"/>
  <c r="DT3433" i="131"/>
  <c r="EM3439" i="131" s="1"/>
  <c r="DK3436" i="131"/>
  <c r="DW3492" i="131"/>
  <c r="EG3552" i="131"/>
  <c r="DX3554" i="131"/>
  <c r="EC3914" i="131"/>
  <c r="DN3972" i="131"/>
  <c r="DX4032" i="131"/>
  <c r="EP4038" i="131" s="1"/>
  <c r="DO4035" i="131"/>
  <c r="EC4392" i="131"/>
  <c r="EM4404" i="131" s="1"/>
  <c r="DT4395" i="131"/>
  <c r="EM4401" i="131" s="1"/>
  <c r="DX4513" i="131"/>
  <c r="DX4516" i="131"/>
  <c r="EF4575" i="131"/>
  <c r="DW4813" i="131"/>
  <c r="EC4873" i="131"/>
  <c r="DK4875" i="131"/>
  <c r="DO4994" i="131"/>
  <c r="EG4996" i="131"/>
  <c r="DW5174" i="131"/>
  <c r="DN5293" i="131"/>
  <c r="EP5293" i="131" s="1"/>
  <c r="DT5353" i="131"/>
  <c r="DT5356" i="131"/>
  <c r="DW5412" i="131"/>
  <c r="EP5418" i="131" s="1"/>
  <c r="DO5472" i="131"/>
  <c r="EG5474" i="131"/>
  <c r="DT5834" i="131"/>
  <c r="EM5840" i="131" s="1"/>
  <c r="DW5892" i="131"/>
  <c r="EP5898" i="131" s="1"/>
  <c r="DO5952" i="131"/>
  <c r="DX5955" i="131"/>
  <c r="EC6312" i="131"/>
  <c r="EC6315" i="131"/>
  <c r="DX6433" i="131"/>
  <c r="DO6436" i="131"/>
  <c r="DW6495" i="131"/>
  <c r="DN6733" i="131"/>
  <c r="EC6793" i="131"/>
  <c r="DK6795" i="131"/>
  <c r="DX6914" i="131"/>
  <c r="EG6916" i="131"/>
  <c r="DW7094" i="131"/>
  <c r="EF7213" i="131"/>
  <c r="EP7225" i="131" s="1"/>
  <c r="DK7273" i="131"/>
  <c r="EC7276" i="131"/>
  <c r="EF7332" i="131"/>
  <c r="EP7344" i="131" s="1"/>
  <c r="EG7392" i="131"/>
  <c r="DK7754" i="131"/>
  <c r="EM7754" i="131" s="1"/>
  <c r="DW7812" i="131"/>
  <c r="EF7816" i="131"/>
  <c r="EG7872" i="131"/>
  <c r="DO7875" i="131"/>
  <c r="DK8232" i="131"/>
  <c r="EM8232" i="131" s="1"/>
  <c r="DT8235" i="131"/>
  <c r="DX8353" i="131"/>
  <c r="DO8356" i="131"/>
  <c r="EF8415" i="131"/>
  <c r="DL2325" i="131"/>
  <c r="EN2325" i="131" s="1"/>
  <c r="EH2445" i="131"/>
  <c r="DL2563" i="131"/>
  <c r="EN2563" i="131" s="1"/>
  <c r="DL2682" i="131"/>
  <c r="DU2686" i="131"/>
  <c r="DM2745" i="131"/>
  <c r="DL2924" i="131"/>
  <c r="EE3224" i="131"/>
  <c r="DY3282" i="131"/>
  <c r="DP3405" i="131"/>
  <c r="EH3524" i="131"/>
  <c r="DP3643" i="131"/>
  <c r="DM3703" i="131"/>
  <c r="DV3706" i="131"/>
  <c r="DU3765" i="131"/>
  <c r="ED3884" i="131"/>
  <c r="ED4003" i="131"/>
  <c r="ED4122" i="131"/>
  <c r="DL4126" i="131"/>
  <c r="DV4182" i="131"/>
  <c r="DP4484" i="131"/>
  <c r="EE4664" i="131"/>
  <c r="EO4676" i="131" s="1"/>
  <c r="DV4666" i="131"/>
  <c r="EH4722" i="131"/>
  <c r="EH4845" i="131"/>
  <c r="DU4963" i="131"/>
  <c r="EH5083" i="131"/>
  <c r="DM5143" i="131"/>
  <c r="DL5205" i="131"/>
  <c r="DL5324" i="131"/>
  <c r="DU5562" i="131"/>
  <c r="EN5568" i="131" s="1"/>
  <c r="DM5624" i="131"/>
  <c r="DY5924" i="131"/>
  <c r="DY6043" i="131"/>
  <c r="DV6103" i="131"/>
  <c r="EE6106" i="131"/>
  <c r="DY6162" i="131"/>
  <c r="ED6165" i="131"/>
  <c r="EH6285" i="131"/>
  <c r="DL6403" i="131"/>
  <c r="DU6522" i="131"/>
  <c r="EE6582" i="131"/>
  <c r="DL6764" i="131"/>
  <c r="DU7005" i="131"/>
  <c r="ED7124" i="131"/>
  <c r="DL7243" i="131"/>
  <c r="DL7362" i="131"/>
  <c r="EN7362" i="131" s="1"/>
  <c r="EE7422" i="131"/>
  <c r="EO7434" i="131" s="1"/>
  <c r="DM7425" i="131"/>
  <c r="EO7425" i="131" s="1"/>
  <c r="DY7724" i="131"/>
  <c r="EE7904" i="131"/>
  <c r="DV7906" i="131"/>
  <c r="DP7962" i="131"/>
  <c r="DP8085" i="131"/>
  <c r="DU8203" i="131"/>
  <c r="DP8323" i="131"/>
  <c r="DL8326" i="131"/>
  <c r="EE8385" i="131"/>
  <c r="ED8445" i="131"/>
  <c r="ED8564" i="131"/>
  <c r="DV3917" i="131"/>
  <c r="ED4127" i="131"/>
  <c r="DL6047" i="131"/>
  <c r="ED7967" i="131"/>
  <c r="DW7062" i="131"/>
  <c r="DO7122" i="131"/>
  <c r="EG7124" i="131"/>
  <c r="EC7484" i="131"/>
  <c r="EF7542" i="131"/>
  <c r="DN7546" i="131"/>
  <c r="EG7602" i="131"/>
  <c r="EG7605" i="131"/>
  <c r="DT7962" i="131"/>
  <c r="DK7965" i="131"/>
  <c r="EG8083" i="131"/>
  <c r="EF8145" i="131"/>
  <c r="EP8157" i="131" s="1"/>
  <c r="EF8383" i="131"/>
  <c r="DT8443" i="131"/>
  <c r="EC8445" i="131"/>
  <c r="EG8564" i="131"/>
  <c r="DX8566" i="131"/>
  <c r="EF1874" i="131"/>
  <c r="EP1886" i="131" s="1"/>
  <c r="EC2652" i="131"/>
  <c r="EM2664" i="131" s="1"/>
  <c r="DM4576" i="131"/>
  <c r="EH4875" i="131"/>
  <c r="EP4887" i="131" s="1"/>
  <c r="EC5176" i="131"/>
  <c r="DU1663" i="131"/>
  <c r="EH2145" i="131"/>
  <c r="DN2265" i="131"/>
  <c r="EP2265" i="131" s="1"/>
  <c r="DT2564" i="131"/>
  <c r="DN2742" i="131"/>
  <c r="DN2746" i="131"/>
  <c r="DU2864" i="131"/>
  <c r="DK2922" i="131"/>
  <c r="DL2983" i="131"/>
  <c r="DK3042" i="131"/>
  <c r="EM3042" i="131" s="1"/>
  <c r="ED3106" i="131"/>
  <c r="DO3162" i="131"/>
  <c r="DK3285" i="131"/>
  <c r="DT3404" i="131"/>
  <c r="EG732" i="131"/>
  <c r="EN2718" i="131"/>
  <c r="DM3254" i="131"/>
  <c r="EC3854" i="131"/>
  <c r="EM3866" i="131" s="1"/>
  <c r="EP4646" i="131"/>
  <c r="DX1364" i="131"/>
  <c r="DW2142" i="131"/>
  <c r="EC2202" i="131"/>
  <c r="ED2262" i="131"/>
  <c r="DU2383" i="131"/>
  <c r="ED1392" i="131"/>
  <c r="DP1634" i="131"/>
  <c r="DK2416" i="131"/>
  <c r="DL2954" i="131"/>
  <c r="DK3133" i="131"/>
  <c r="DX1123" i="131"/>
  <c r="DU1425" i="131"/>
  <c r="DN254" i="131"/>
  <c r="DW373" i="131"/>
  <c r="EC433" i="131"/>
  <c r="DT436" i="131"/>
  <c r="DN492" i="131"/>
  <c r="EG552" i="131"/>
  <c r="DX554" i="131"/>
  <c r="DK914" i="131"/>
  <c r="DN972" i="131"/>
  <c r="DW976" i="131"/>
  <c r="DO1032" i="131"/>
  <c r="DX1035" i="131"/>
  <c r="EC1392" i="131"/>
  <c r="DK1395" i="131"/>
  <c r="DO1513" i="131"/>
  <c r="DO1516" i="131"/>
  <c r="EF1575" i="131"/>
  <c r="EP1587" i="131" s="1"/>
  <c r="EF1813" i="131"/>
  <c r="EP1825" i="131" s="1"/>
  <c r="EC1873" i="131"/>
  <c r="EC1875" i="131"/>
  <c r="EM1887" i="131" s="1"/>
  <c r="DX1994" i="131"/>
  <c r="EG1996" i="131"/>
  <c r="DW2174" i="131"/>
  <c r="DW2293" i="131"/>
  <c r="DV1092" i="131"/>
  <c r="DM1336" i="131"/>
  <c r="EH1636" i="131"/>
  <c r="DK133" i="131"/>
  <c r="EE1455" i="131"/>
  <c r="EN1880" i="131"/>
  <c r="DW2475" i="131"/>
  <c r="DU2716" i="131"/>
  <c r="DN2952" i="131"/>
  <c r="EP2952" i="131" s="1"/>
  <c r="DW5353" i="131"/>
  <c r="EP5359" i="131" s="1"/>
  <c r="DX165" i="131"/>
  <c r="EP171" i="131" s="1"/>
  <c r="DK886" i="131"/>
  <c r="DV104" i="131"/>
  <c r="EH162" i="131"/>
  <c r="DY285" i="131"/>
  <c r="DY404" i="131"/>
  <c r="EH523" i="131"/>
  <c r="DV583" i="131"/>
  <c r="EE586" i="131"/>
  <c r="DU645" i="131"/>
  <c r="ED764" i="131"/>
  <c r="ED883" i="131"/>
  <c r="ED1002" i="131"/>
  <c r="ED1006" i="131"/>
  <c r="DM1062" i="131"/>
  <c r="DV1065" i="131"/>
  <c r="DY1364" i="131"/>
  <c r="EE1546" i="131"/>
  <c r="DP1602" i="131"/>
  <c r="DY1725" i="131"/>
  <c r="DU1843" i="131"/>
  <c r="DP1963" i="131"/>
  <c r="DL1966" i="131"/>
  <c r="DV2025" i="131"/>
  <c r="DU2085" i="131"/>
  <c r="DU2204" i="131"/>
  <c r="DM1335" i="131"/>
  <c r="DX2175" i="131"/>
  <c r="DL2833" i="131"/>
  <c r="DL4514" i="131"/>
  <c r="ED4993" i="131"/>
  <c r="DW137" i="131"/>
  <c r="EC317" i="131"/>
  <c r="DO437" i="131"/>
  <c r="DW1097" i="131"/>
  <c r="DT1277" i="131"/>
  <c r="DO1397" i="131"/>
  <c r="DW2057" i="131"/>
  <c r="DK2237" i="131"/>
  <c r="EC3253" i="131"/>
  <c r="DL4394" i="131"/>
  <c r="EN4887" i="131"/>
  <c r="EH5714" i="131"/>
  <c r="DO6255" i="131"/>
  <c r="DY6312" i="131"/>
  <c r="EH6316" i="131"/>
  <c r="DT6374" i="131"/>
  <c r="DM6492" i="131"/>
  <c r="DM6735" i="131"/>
  <c r="EO6735" i="131" s="1"/>
  <c r="DX6974" i="131"/>
  <c r="DU7033" i="131"/>
  <c r="DO7093" i="131"/>
  <c r="DT7813" i="131"/>
  <c r="DX7934" i="131"/>
  <c r="EP7940" i="131" s="1"/>
  <c r="DN8235" i="131"/>
  <c r="DK8295" i="131"/>
  <c r="EM8295" i="131" s="1"/>
  <c r="DN8474" i="131"/>
  <c r="EP8474" i="131" s="1"/>
  <c r="DO8535" i="131"/>
  <c r="DO5535" i="131"/>
  <c r="DN5712" i="131"/>
  <c r="DV5772" i="131"/>
  <c r="EO5778" i="131" s="1"/>
  <c r="DT587" i="131"/>
  <c r="DL917" i="131"/>
  <c r="DL2357" i="131"/>
  <c r="DL2837" i="131"/>
  <c r="DL4277" i="131"/>
  <c r="ED4757" i="131"/>
  <c r="DU6197" i="131"/>
  <c r="ED6677" i="131"/>
  <c r="DU8117" i="131"/>
  <c r="DY2413" i="131"/>
  <c r="DV2473" i="131"/>
  <c r="EE2476" i="131"/>
  <c r="DU2535" i="131"/>
  <c r="DL2654" i="131"/>
  <c r="DU2773" i="131"/>
  <c r="DU2892" i="131"/>
  <c r="DM2952" i="131"/>
  <c r="DM2955" i="131"/>
  <c r="EH3254" i="131"/>
  <c r="EE3434" i="131"/>
  <c r="DV3436" i="131"/>
  <c r="DY3492" i="131"/>
  <c r="DP3615" i="131"/>
  <c r="DL3733" i="131"/>
  <c r="EN3733" i="131" s="1"/>
  <c r="DP3853" i="131"/>
  <c r="EE3913" i="131"/>
  <c r="EE3915" i="131"/>
  <c r="ED3975" i="131"/>
  <c r="DL4094" i="131"/>
  <c r="DL4332" i="131"/>
  <c r="DV4392" i="131"/>
  <c r="DV4394" i="131"/>
  <c r="EH4694" i="131"/>
  <c r="DY4813" i="131"/>
  <c r="DV4873" i="131"/>
  <c r="DM4876" i="131"/>
  <c r="DP4932" i="131"/>
  <c r="DL4935" i="131"/>
  <c r="EN4935" i="131" s="1"/>
  <c r="DY5055" i="131"/>
  <c r="ED5173" i="131"/>
  <c r="DL5292" i="131"/>
  <c r="EE5352" i="131"/>
  <c r="DM5355" i="131"/>
  <c r="DU5534" i="131"/>
  <c r="EE5834" i="131"/>
  <c r="DP5892" i="131"/>
  <c r="DP6015" i="131"/>
  <c r="DP6134" i="131"/>
  <c r="EH6253" i="131"/>
  <c r="EE6313" i="131"/>
  <c r="EO6325" i="131" s="1"/>
  <c r="EE6316" i="131"/>
  <c r="DL6375" i="131"/>
  <c r="DL6494" i="131"/>
  <c r="DL6613" i="131"/>
  <c r="EN6613" i="131" s="1"/>
  <c r="DU6732" i="131"/>
  <c r="EN6738" i="131" s="1"/>
  <c r="DM6792" i="131"/>
  <c r="DM6795" i="131"/>
  <c r="DP7094" i="131"/>
  <c r="EE7274" i="131"/>
  <c r="DV7276" i="131"/>
  <c r="DP7332" i="131"/>
  <c r="DY7455" i="131"/>
  <c r="ED7573" i="131"/>
  <c r="DP7693" i="131"/>
  <c r="DV7753" i="131"/>
  <c r="EE7755" i="131"/>
  <c r="DL7815" i="131"/>
  <c r="EN7815" i="131" s="1"/>
  <c r="DL7934" i="131"/>
  <c r="DU8172" i="131"/>
  <c r="DV8232" i="131"/>
  <c r="EE8234" i="131"/>
  <c r="EO8246" i="131" s="1"/>
  <c r="DP8534" i="131"/>
  <c r="DT2622" i="131"/>
  <c r="DT2624" i="131"/>
  <c r="DN2686" i="131"/>
  <c r="DO2743" i="131"/>
  <c r="DX2745" i="131"/>
  <c r="DN2805" i="131"/>
  <c r="EP2805" i="131" s="1"/>
  <c r="EC3102" i="131"/>
  <c r="EM3114" i="131" s="1"/>
  <c r="EC3105" i="131"/>
  <c r="EG3223" i="131"/>
  <c r="EG3226" i="131"/>
  <c r="DW3285" i="131"/>
  <c r="EP3291" i="131" s="1"/>
  <c r="EF3404" i="131"/>
  <c r="DW3523" i="131"/>
  <c r="DK3586" i="131"/>
  <c r="DX3704" i="131"/>
  <c r="DW3884" i="131"/>
  <c r="DK4064" i="131"/>
  <c r="DK4066" i="131"/>
  <c r="DW4122" i="131"/>
  <c r="EP4128" i="131" s="1"/>
  <c r="EF4126" i="131"/>
  <c r="DX4182" i="131"/>
  <c r="EG4185" i="131"/>
  <c r="DT4542" i="131"/>
  <c r="DK4544" i="131"/>
  <c r="EM4544" i="131" s="1"/>
  <c r="DO4663" i="131"/>
  <c r="DN4725" i="131"/>
  <c r="DK5025" i="131"/>
  <c r="EM5025" i="131" s="1"/>
  <c r="DO5143" i="131"/>
  <c r="DX5146" i="131"/>
  <c r="DN5205" i="131"/>
  <c r="DW5324" i="131"/>
  <c r="DW5443" i="131"/>
  <c r="DK5503" i="131"/>
  <c r="EC5506" i="131"/>
  <c r="DO5624" i="131"/>
  <c r="DN5804" i="131"/>
  <c r="EC5984" i="131"/>
  <c r="DT5986" i="131"/>
  <c r="DW6042" i="131"/>
  <c r="DX6105" i="131"/>
  <c r="EC6462" i="131"/>
  <c r="DK6464" i="131"/>
  <c r="DW6526" i="131"/>
  <c r="EP6530" i="131" s="1"/>
  <c r="EG6583" i="131"/>
  <c r="EF6645" i="131"/>
  <c r="EP6657" i="131" s="1"/>
  <c r="EC6942" i="131"/>
  <c r="EC6945" i="131"/>
  <c r="EM6957" i="131" s="1"/>
  <c r="DN7005" i="131"/>
  <c r="EC7302" i="131"/>
  <c r="EM7311" i="131"/>
  <c r="DX7423" i="131"/>
  <c r="DX7426" i="131"/>
  <c r="DN7485" i="131"/>
  <c r="EP7485" i="131" s="1"/>
  <c r="EF7604" i="131"/>
  <c r="EF7723" i="131"/>
  <c r="EP7735" i="131" s="1"/>
  <c r="DK7786" i="131"/>
  <c r="DW8084" i="131"/>
  <c r="EC8266" i="131"/>
  <c r="EF8322" i="131"/>
  <c r="EP8334" i="131" s="1"/>
  <c r="DX8385" i="131"/>
  <c r="EF2687" i="131"/>
  <c r="DK2867" i="131"/>
  <c r="DO2987" i="131"/>
  <c r="EF3647" i="131"/>
  <c r="DK3827" i="131"/>
  <c r="EG3947" i="131"/>
  <c r="DW4607" i="131"/>
  <c r="DT4787" i="131"/>
  <c r="EG4907" i="131"/>
  <c r="EF5567" i="131"/>
  <c r="EC5747" i="131"/>
  <c r="EG5867" i="131"/>
  <c r="EF6527" i="131"/>
  <c r="DT6707" i="131"/>
  <c r="EG6827" i="131"/>
  <c r="DW7487" i="131"/>
  <c r="EC7667" i="131"/>
  <c r="DX7787" i="131"/>
  <c r="EF8447" i="131"/>
  <c r="DV7005" i="131"/>
  <c r="DP7304" i="131"/>
  <c r="DV7484" i="131"/>
  <c r="EE7486" i="131"/>
  <c r="EH7542" i="131"/>
  <c r="DY7546" i="131"/>
  <c r="EH7665" i="131"/>
  <c r="DU7783" i="131"/>
  <c r="EH7903" i="131"/>
  <c r="DU7906" i="131"/>
  <c r="EE7963" i="131"/>
  <c r="DM7965" i="131"/>
  <c r="DL8025" i="131"/>
  <c r="DL8144" i="131"/>
  <c r="DL8382" i="131"/>
  <c r="DV8442" i="131"/>
  <c r="DM8444" i="131"/>
  <c r="EH8506" i="131"/>
  <c r="DP224" i="131"/>
  <c r="DL584" i="131"/>
  <c r="EC762" i="131"/>
  <c r="DX885" i="131"/>
  <c r="ED1183" i="131"/>
  <c r="ED1302" i="131"/>
  <c r="DN2112" i="131"/>
  <c r="DK2203" i="131"/>
  <c r="DW1544" i="131"/>
  <c r="EE1725" i="131"/>
  <c r="EO1737" i="131" s="1"/>
  <c r="DP1306" i="131"/>
  <c r="DY2143" i="131"/>
  <c r="DK1574" i="131"/>
  <c r="DV2086" i="131"/>
  <c r="EF914" i="131"/>
  <c r="EP926" i="131" s="1"/>
  <c r="DK1004" i="131"/>
  <c r="DW1395" i="131"/>
  <c r="EC1482" i="131"/>
  <c r="DL1546" i="131"/>
  <c r="EG1606" i="131"/>
  <c r="ED1903" i="131"/>
  <c r="EC1964" i="131"/>
  <c r="DU312" i="131"/>
  <c r="DN582" i="131"/>
  <c r="DP916" i="131"/>
  <c r="EE1965" i="131"/>
  <c r="ED462" i="131"/>
  <c r="DO526" i="131"/>
  <c r="DM855" i="131"/>
  <c r="EC1366" i="131"/>
  <c r="EG1482" i="131"/>
  <c r="DV1696" i="131"/>
  <c r="EC1843" i="131"/>
  <c r="EG376" i="131"/>
  <c r="EH316" i="131"/>
  <c r="EF1636" i="131"/>
  <c r="DV2173" i="131"/>
  <c r="ED2264" i="131"/>
  <c r="EC973" i="131"/>
  <c r="DO1335" i="131"/>
  <c r="ED2354" i="131"/>
  <c r="EN2366" i="131" s="1"/>
  <c r="EE282" i="131"/>
  <c r="EO294" i="131" s="1"/>
  <c r="DN822" i="131"/>
  <c r="DO1096" i="131"/>
  <c r="DM2445" i="131"/>
  <c r="DY343" i="131"/>
  <c r="EE1456" i="131"/>
  <c r="EE1934" i="131"/>
  <c r="EO1946" i="131" s="1"/>
  <c r="EG736" i="131"/>
  <c r="DK2323" i="131"/>
  <c r="EM2323" i="131" s="1"/>
  <c r="DM2656" i="131"/>
  <c r="DO1936" i="131"/>
  <c r="DX2053" i="131"/>
  <c r="EC2294" i="131"/>
  <c r="DP2985" i="131"/>
  <c r="DU3103" i="131"/>
  <c r="EN3109" i="131" s="1"/>
  <c r="EG3282" i="131"/>
  <c r="EP4040" i="131"/>
  <c r="DY3076" i="131"/>
  <c r="DY2504" i="131"/>
  <c r="EC2565" i="131"/>
  <c r="EM2577" i="131" s="1"/>
  <c r="EG3163" i="131"/>
  <c r="EO3495" i="131"/>
  <c r="DL2834" i="131"/>
  <c r="EN2834" i="131" s="1"/>
  <c r="DV3045" i="131"/>
  <c r="EO3051" i="131" s="1"/>
  <c r="EM3619" i="131"/>
  <c r="DK4212" i="131"/>
  <c r="EH2503" i="131"/>
  <c r="DX2564" i="131"/>
  <c r="DW2836" i="131"/>
  <c r="DK2923" i="131"/>
  <c r="EC3406" i="131"/>
  <c r="DN3794" i="131"/>
  <c r="EP3794" i="131" s="1"/>
  <c r="DM2923" i="131"/>
  <c r="DU3196" i="131"/>
  <c r="EG3494" i="131"/>
  <c r="ED3674" i="131"/>
  <c r="EH3792" i="131"/>
  <c r="DW4156" i="131"/>
  <c r="EH3675" i="131"/>
  <c r="EH4153" i="131"/>
  <c r="EF4512" i="131"/>
  <c r="DP5956" i="131"/>
  <c r="EE4332" i="131"/>
  <c r="EO4344" i="131" s="1"/>
  <c r="DW4392" i="131"/>
  <c r="DV4574" i="131"/>
  <c r="DW4875" i="131"/>
  <c r="EP4881" i="131" s="1"/>
  <c r="DN5833" i="131"/>
  <c r="DW6316" i="131"/>
  <c r="DL4272" i="131"/>
  <c r="DO4332" i="131"/>
  <c r="DY4396" i="131"/>
  <c r="DT4815" i="131"/>
  <c r="EM4821" i="131" s="1"/>
  <c r="DU5236" i="131"/>
  <c r="DY5352" i="131"/>
  <c r="EC5533" i="131"/>
  <c r="EM5545" i="131" s="1"/>
  <c r="EC6132" i="131"/>
  <c r="ED6192" i="131"/>
  <c r="EN6204" i="131" s="1"/>
  <c r="DX6252" i="131"/>
  <c r="EO6258" i="131" s="1"/>
  <c r="DP6316" i="131"/>
  <c r="ED6674" i="131"/>
  <c r="DK6735" i="131"/>
  <c r="EP4280" i="131"/>
  <c r="EF4753" i="131"/>
  <c r="EE5414" i="131"/>
  <c r="EO5426" i="131" s="1"/>
  <c r="DV6132" i="131"/>
  <c r="EO6138" i="131" s="1"/>
  <c r="DV6374" i="131"/>
  <c r="EO6380" i="131" s="1"/>
  <c r="DV6612" i="131"/>
  <c r="EG4212" i="131"/>
  <c r="DK6496" i="131"/>
  <c r="DY6672" i="131"/>
  <c r="EE5056" i="131"/>
  <c r="EF6075" i="131"/>
  <c r="EP6087" i="131" s="1"/>
  <c r="DY6075" i="131"/>
  <c r="DP6553" i="131"/>
  <c r="EC6852" i="131"/>
  <c r="DT7334" i="131"/>
  <c r="EM7340" i="131" s="1"/>
  <c r="DX7455" i="131"/>
  <c r="DT7812" i="131"/>
  <c r="DY7992" i="131"/>
  <c r="EC8295" i="131"/>
  <c r="DW7634" i="131"/>
  <c r="ED7272" i="131"/>
  <c r="DY7872" i="131"/>
  <c r="DU8473" i="131"/>
  <c r="DN7033" i="131"/>
  <c r="DV8055" i="131"/>
  <c r="DV8535" i="131"/>
  <c r="DK7453" i="131"/>
  <c r="DX7572" i="131"/>
  <c r="ED7754" i="131"/>
  <c r="DO8534" i="131"/>
  <c r="DW7155" i="131"/>
  <c r="EP7161" i="131" s="1"/>
  <c r="DT164" i="131"/>
  <c r="DV494" i="131"/>
  <c r="EO500" i="131" s="1"/>
  <c r="ED2234" i="131"/>
  <c r="EN2246" i="131" s="1"/>
  <c r="DV1004" i="131"/>
  <c r="EO1010" i="131" s="1"/>
  <c r="EE1004" i="131"/>
  <c r="EO1016" i="131" s="1"/>
  <c r="ED1062" i="131"/>
  <c r="DX492" i="131"/>
  <c r="DU824" i="131"/>
  <c r="EG1002" i="131"/>
  <c r="DL1062" i="131"/>
  <c r="EG1572" i="131"/>
  <c r="DM2054" i="131"/>
  <c r="DT2293" i="131"/>
  <c r="EM2299" i="131" s="1"/>
  <c r="EF7275" i="131"/>
  <c r="DP7152" i="131"/>
  <c r="ED7753" i="131"/>
  <c r="DW3466" i="131"/>
  <c r="DV3646" i="131"/>
  <c r="DU3945" i="131"/>
  <c r="EN3951" i="131" s="1"/>
  <c r="DO4006" i="131"/>
  <c r="DM4126" i="131"/>
  <c r="DV4246" i="131"/>
  <c r="EC4366" i="131"/>
  <c r="DL4426" i="131"/>
  <c r="DP4546" i="131"/>
  <c r="DU4666" i="131"/>
  <c r="DP4786" i="131"/>
  <c r="ED7993" i="131"/>
  <c r="EH8354" i="131"/>
  <c r="EF553" i="131"/>
  <c r="DX1332" i="131"/>
  <c r="DN1512" i="131"/>
  <c r="DO763" i="131"/>
  <c r="DM522" i="131"/>
  <c r="EF1512" i="131"/>
  <c r="DW794" i="131"/>
  <c r="DO1573" i="131"/>
  <c r="EE372" i="131"/>
  <c r="DX2054" i="131"/>
  <c r="DW4906" i="131"/>
  <c r="DN1273" i="131"/>
  <c r="DX852" i="131"/>
  <c r="ED2233" i="131"/>
  <c r="EN2245" i="131" s="1"/>
  <c r="DP1153" i="131"/>
  <c r="DV3766" i="131"/>
  <c r="DU3826" i="131"/>
  <c r="ED3586" i="131"/>
  <c r="EG4366" i="131"/>
  <c r="EH5386" i="131"/>
  <c r="EH3465" i="131"/>
  <c r="ED4066" i="131"/>
  <c r="EC5206" i="131"/>
  <c r="DL5506" i="131"/>
  <c r="DM3525" i="131"/>
  <c r="EO3525" i="131" s="1"/>
  <c r="DY4666" i="131"/>
  <c r="DX974" i="131"/>
  <c r="DT1452" i="131"/>
  <c r="DL3464" i="131"/>
  <c r="EN3464" i="131" s="1"/>
  <c r="EG3523" i="131"/>
  <c r="DV3524" i="131"/>
  <c r="DL3702" i="131"/>
  <c r="EG3762" i="131"/>
  <c r="EC3765" i="131"/>
  <c r="DX3766" i="131"/>
  <c r="DK3884" i="131"/>
  <c r="DX3884" i="131"/>
  <c r="DU3943" i="131"/>
  <c r="DV4123" i="131"/>
  <c r="ED4183" i="131"/>
  <c r="EG3525" i="131"/>
  <c r="DK3885" i="131"/>
  <c r="ED5626" i="131"/>
  <c r="DN4186" i="131"/>
  <c r="DM4005" i="131"/>
  <c r="DU4665" i="131"/>
  <c r="DL5145" i="131"/>
  <c r="EH1033" i="131"/>
  <c r="EF4186" i="131"/>
  <c r="DM4485" i="131"/>
  <c r="DT4845" i="131"/>
  <c r="DK163" i="131"/>
  <c r="DO612" i="131"/>
  <c r="DK1333" i="131"/>
  <c r="DT1932" i="131"/>
  <c r="DP3705" i="131"/>
  <c r="DT4006" i="131"/>
  <c r="ED4065" i="131"/>
  <c r="DX4126" i="131"/>
  <c r="DM4365" i="131"/>
  <c r="DT4486" i="131"/>
  <c r="DY4665" i="131"/>
  <c r="DV4846" i="131"/>
  <c r="ED5025" i="131"/>
  <c r="EN5037" i="131" s="1"/>
  <c r="DM5206" i="131"/>
  <c r="EE5325" i="131"/>
  <c r="EF5506" i="131"/>
  <c r="DY5866" i="131"/>
  <c r="DW5986" i="131"/>
  <c r="EH6106" i="131"/>
  <c r="EG375" i="131"/>
  <c r="DP1063" i="131"/>
  <c r="DK2173" i="131"/>
  <c r="DL3825" i="131"/>
  <c r="DO972" i="131"/>
  <c r="DV733" i="131"/>
  <c r="DV252" i="131"/>
  <c r="EO258" i="131" s="1"/>
  <c r="DT1812" i="131"/>
  <c r="EF463" i="131"/>
  <c r="DO3885" i="131"/>
  <c r="EC4245" i="131"/>
  <c r="EM4257" i="131" s="1"/>
  <c r="DO4365" i="131"/>
  <c r="EG4845" i="131"/>
  <c r="DK5206" i="131"/>
  <c r="DN342" i="131"/>
  <c r="DN434" i="131"/>
  <c r="DK1452" i="131"/>
  <c r="DV1692" i="131"/>
  <c r="EG2052" i="131"/>
  <c r="EF2114" i="131"/>
  <c r="EP2126" i="131" s="1"/>
  <c r="DN1633" i="131"/>
  <c r="DO4126" i="131"/>
  <c r="DO5566" i="131"/>
  <c r="DK1092" i="131"/>
  <c r="DK1932" i="131"/>
  <c r="DY3705" i="131"/>
  <c r="EC3525" i="131"/>
  <c r="DW3584" i="131"/>
  <c r="DX3645" i="131"/>
  <c r="DL3704" i="131"/>
  <c r="EF1154" i="131"/>
  <c r="ED6586" i="131"/>
  <c r="DP7516" i="131"/>
  <c r="DO4726" i="131"/>
  <c r="EH6946" i="131"/>
  <c r="EE6406" i="131"/>
  <c r="DT5566" i="131"/>
  <c r="DM3523" i="131"/>
  <c r="ED3584" i="131"/>
  <c r="DV3642" i="131"/>
  <c r="DT3645" i="131"/>
  <c r="DX3764" i="131"/>
  <c r="DV4003" i="131"/>
  <c r="DU4063" i="131"/>
  <c r="DK4605" i="131"/>
  <c r="DL5386" i="131"/>
  <c r="DP5746" i="131"/>
  <c r="ED6106" i="131"/>
  <c r="DL6346" i="131"/>
  <c r="EE6886" i="131"/>
  <c r="DV3884" i="131"/>
  <c r="DT4002" i="131"/>
  <c r="DU4064" i="131"/>
  <c r="EH4182" i="131"/>
  <c r="EE4242" i="131"/>
  <c r="EG4244" i="131"/>
  <c r="DK4482" i="131"/>
  <c r="EM4482" i="131" s="1"/>
  <c r="ED4543" i="131"/>
  <c r="DT4605" i="131"/>
  <c r="DL4425" i="131"/>
  <c r="DX613" i="131"/>
  <c r="EF5146" i="131"/>
  <c r="DM3644" i="131"/>
  <c r="EO3644" i="131" s="1"/>
  <c r="DV374" i="131"/>
  <c r="EG3644" i="131"/>
  <c r="DY6225" i="131"/>
  <c r="DP6346" i="131"/>
  <c r="EG3763" i="131"/>
  <c r="EP3775" i="131" s="1"/>
  <c r="DX3882" i="131"/>
  <c r="EE3884" i="131"/>
  <c r="EC4004" i="131"/>
  <c r="EM4016" i="131" s="1"/>
  <c r="DV4364" i="131"/>
  <c r="DU4424" i="131"/>
  <c r="DT4485" i="131"/>
  <c r="EC4603" i="131"/>
  <c r="DO4724" i="131"/>
  <c r="DO4843" i="131"/>
  <c r="DO5085" i="131"/>
  <c r="DL5142" i="131"/>
  <c r="DN4185" i="131"/>
  <c r="DN6585" i="131"/>
  <c r="DT5206" i="131"/>
  <c r="DO6286" i="131"/>
  <c r="DM6765" i="131"/>
  <c r="EG372" i="131"/>
  <c r="DN3463" i="131"/>
  <c r="ED8236" i="131"/>
  <c r="EF3943" i="131"/>
  <c r="DM4002" i="131"/>
  <c r="EO4002" i="131" s="1"/>
  <c r="DX4004" i="131"/>
  <c r="EC4122" i="131"/>
  <c r="DK4242" i="131"/>
  <c r="EF4424" i="131"/>
  <c r="EC4483" i="131"/>
  <c r="DV4605" i="131"/>
  <c r="EF4663" i="131"/>
  <c r="DN4664" i="131"/>
  <c r="DK4722" i="131"/>
  <c r="EM4722" i="131" s="1"/>
  <c r="DV4724" i="131"/>
  <c r="DV4844" i="131"/>
  <c r="DN4903" i="131"/>
  <c r="EP4903" i="131" s="1"/>
  <c r="EC4963" i="131"/>
  <c r="DX4964" i="131"/>
  <c r="DK5082" i="131"/>
  <c r="DO5083" i="131"/>
  <c r="EF5142" i="131"/>
  <c r="DW5144" i="131"/>
  <c r="EG5202" i="131"/>
  <c r="DO5322" i="131"/>
  <c r="EC5324" i="131"/>
  <c r="DK5324" i="131"/>
  <c r="DN5383" i="131"/>
  <c r="EC5443" i="131"/>
  <c r="DT5562" i="131"/>
  <c r="EM5568" i="131" s="1"/>
  <c r="EG5563" i="131"/>
  <c r="DM5565" i="131"/>
  <c r="DX5682" i="131"/>
  <c r="DO5683" i="131"/>
  <c r="EE5684" i="131"/>
  <c r="DX5802" i="131"/>
  <c r="DV5803" i="131"/>
  <c r="DK5804" i="131"/>
  <c r="EF5865" i="131"/>
  <c r="DV5923" i="131"/>
  <c r="DK5924" i="131"/>
  <c r="DO5924" i="131"/>
  <c r="EG6044" i="131"/>
  <c r="DN6104" i="131"/>
  <c r="DX5085" i="131"/>
  <c r="EH5865" i="131"/>
  <c r="DP7636" i="131"/>
  <c r="EF7516" i="131"/>
  <c r="EF6466" i="131"/>
  <c r="DN313" i="131"/>
  <c r="EE3522" i="131"/>
  <c r="DL4785" i="131"/>
  <c r="DP5385" i="131"/>
  <c r="DL5745" i="131"/>
  <c r="EF5265" i="131"/>
  <c r="EP5277" i="131" s="1"/>
  <c r="DN6345" i="131"/>
  <c r="DV6045" i="131"/>
  <c r="EG8416" i="131"/>
  <c r="DK4125" i="131"/>
  <c r="EC7216" i="131"/>
  <c r="DW5865" i="131"/>
  <c r="DW6226" i="131"/>
  <c r="ED6346" i="131"/>
  <c r="ED944" i="131"/>
  <c r="EN956" i="131" s="1"/>
  <c r="EC5806" i="131"/>
  <c r="DT6766" i="131"/>
  <c r="DW6465" i="131"/>
  <c r="EP6471" i="131" s="1"/>
  <c r="DW6346" i="131"/>
  <c r="ED7156" i="131"/>
  <c r="DX5446" i="131"/>
  <c r="DO5926" i="131"/>
  <c r="DK6766" i="131"/>
  <c r="EE7456" i="131"/>
  <c r="DU5385" i="131"/>
  <c r="EH6465" i="131"/>
  <c r="DL6466" i="131"/>
  <c r="DN5386" i="131"/>
  <c r="DY6585" i="131"/>
  <c r="EH672" i="131"/>
  <c r="DY432" i="131"/>
  <c r="DP2112" i="131"/>
  <c r="DW6345" i="131"/>
  <c r="EC5565" i="131"/>
  <c r="EF6585" i="131"/>
  <c r="EP6597" i="131" s="1"/>
  <c r="DU5865" i="131"/>
  <c r="EN5871" i="131" s="1"/>
  <c r="DM4604" i="131"/>
  <c r="DW4302" i="131"/>
  <c r="EG4482" i="131"/>
  <c r="DW4544" i="131"/>
  <c r="EP4550" i="131" s="1"/>
  <c r="EF5024" i="131"/>
  <c r="EP5036" i="131" s="1"/>
  <c r="DV5445" i="131"/>
  <c r="DW4784" i="131"/>
  <c r="EP4790" i="131" s="1"/>
  <c r="EG5323" i="131"/>
  <c r="DO5325" i="131"/>
  <c r="EC5205" i="131"/>
  <c r="DN4304" i="131"/>
  <c r="EF4543" i="131"/>
  <c r="EP4555" i="131" s="1"/>
  <c r="DT4842" i="131"/>
  <c r="DW5023" i="131"/>
  <c r="EP5029" i="131" s="1"/>
  <c r="EF5984" i="131"/>
  <c r="EG5325" i="131"/>
  <c r="DO6645" i="131"/>
  <c r="DM5082" i="131"/>
  <c r="ED4782" i="131"/>
  <c r="DL5023" i="131"/>
  <c r="EN5023" i="131" s="1"/>
  <c r="EE5084" i="131"/>
  <c r="DL5743" i="131"/>
  <c r="EE5683" i="131"/>
  <c r="DN3822" i="131"/>
  <c r="DU3944" i="131"/>
  <c r="EG4483" i="131"/>
  <c r="DL4904" i="131"/>
  <c r="EN4904" i="131" s="1"/>
  <c r="ED673" i="131"/>
  <c r="DO6763" i="131"/>
  <c r="DL5622" i="131"/>
  <c r="DM6403" i="131"/>
  <c r="DU4423" i="131"/>
  <c r="DU4664" i="131"/>
  <c r="DL4902" i="131"/>
  <c r="ED5142" i="131"/>
  <c r="EG5204" i="131"/>
  <c r="DO5323" i="131"/>
  <c r="DT5802" i="131"/>
  <c r="DL6103" i="131"/>
  <c r="EN6103" i="131" s="1"/>
  <c r="DT6163" i="131"/>
  <c r="DY6224" i="131"/>
  <c r="DU6343" i="131"/>
  <c r="DO6402" i="131"/>
  <c r="EC6523" i="131"/>
  <c r="EM6535" i="131" s="1"/>
  <c r="ED6584" i="131"/>
  <c r="DP6702" i="131"/>
  <c r="DT6043" i="131"/>
  <c r="EH6464" i="131"/>
  <c r="DL6584" i="131"/>
  <c r="DX6763" i="131"/>
  <c r="EE6882" i="131"/>
  <c r="DL3582" i="131"/>
  <c r="EH5262" i="131"/>
  <c r="DL5862" i="131"/>
  <c r="EN5862" i="131" s="1"/>
  <c r="EG6283" i="131"/>
  <c r="EC6405" i="131"/>
  <c r="DL6583" i="131"/>
  <c r="DV6283" i="131"/>
  <c r="DO6882" i="131"/>
  <c r="DU6223" i="131"/>
  <c r="DW5622" i="131"/>
  <c r="DW6343" i="131"/>
  <c r="DN6225" i="131"/>
  <c r="DT6283" i="131"/>
  <c r="EC6644" i="131"/>
  <c r="EM6656" i="131" s="1"/>
  <c r="DK6882" i="131"/>
  <c r="EC6763" i="131"/>
  <c r="DW6344" i="131"/>
  <c r="EF6225" i="131"/>
  <c r="DO3884" i="131"/>
  <c r="DU4782" i="131"/>
  <c r="DO5324" i="131"/>
  <c r="EE5444" i="131"/>
  <c r="DU6943" i="131"/>
  <c r="EC5803" i="131"/>
  <c r="DU6704" i="131"/>
  <c r="EG6042" i="131"/>
  <c r="DX6764" i="131"/>
  <c r="EC4962" i="131"/>
  <c r="DV5083" i="131"/>
  <c r="DL5502" i="131"/>
  <c r="DU6703" i="131"/>
  <c r="EF6224" i="131"/>
  <c r="EE4722" i="131"/>
  <c r="DL5744" i="131"/>
  <c r="DL6224" i="131"/>
  <c r="DL4302" i="131"/>
  <c r="DU5023" i="131"/>
  <c r="DP6104" i="131"/>
  <c r="DL6463" i="131"/>
  <c r="DO4602" i="131"/>
  <c r="EG5804" i="131"/>
  <c r="EF6103" i="131"/>
  <c r="EF6584" i="131"/>
  <c r="DW6824" i="131"/>
  <c r="EG5924" i="131"/>
  <c r="DO6522" i="131"/>
  <c r="DN5983" i="131"/>
  <c r="EE4842" i="131"/>
  <c r="ED6944" i="131"/>
  <c r="EE6044" i="131"/>
  <c r="DV4124" i="131"/>
  <c r="DW6463" i="131"/>
  <c r="DM4842" i="131"/>
  <c r="DM5564" i="131"/>
  <c r="DV6044" i="131"/>
  <c r="DM6162" i="131"/>
  <c r="DX6882" i="131"/>
  <c r="EY21770" i="131"/>
  <c r="EY21769" i="131"/>
  <c r="EY21768" i="131"/>
  <c r="EY21767" i="131"/>
  <c r="EY21771" i="131"/>
  <c r="EY21765" i="131"/>
  <c r="EY21766" i="131"/>
  <c r="EY21764" i="131"/>
  <c r="EY21763" i="131"/>
  <c r="EY18346" i="131"/>
  <c r="EY18344" i="131"/>
  <c r="EY18343" i="131"/>
  <c r="EY18350" i="131"/>
  <c r="EY18349" i="131"/>
  <c r="EY18348" i="131"/>
  <c r="EY18347" i="131"/>
  <c r="EY18351" i="131"/>
  <c r="EY18345" i="131"/>
  <c r="EY12321" i="131"/>
  <c r="EY12315" i="131"/>
  <c r="EY12316" i="131"/>
  <c r="EY12314" i="131"/>
  <c r="EY12313" i="131"/>
  <c r="EY12320" i="131"/>
  <c r="EY12319" i="131"/>
  <c r="EY12318" i="131"/>
  <c r="EY12317" i="131"/>
  <c r="EY22910" i="131"/>
  <c r="EY22909" i="131"/>
  <c r="EY22908" i="131"/>
  <c r="EY22907" i="131"/>
  <c r="EY22911" i="131"/>
  <c r="EY22905" i="131"/>
  <c r="EY22906" i="131"/>
  <c r="EY22904" i="131"/>
  <c r="EY22903" i="131"/>
  <c r="EY17296" i="131"/>
  <c r="EY17294" i="131"/>
  <c r="EY17293" i="131"/>
  <c r="EY17300" i="131"/>
  <c r="EY17299" i="131"/>
  <c r="EY17298" i="131"/>
  <c r="EY17297" i="131"/>
  <c r="EY17301" i="131"/>
  <c r="EY17295" i="131"/>
  <c r="EY11391" i="131"/>
  <c r="EY11385" i="131"/>
  <c r="EY11386" i="131"/>
  <c r="EY11384" i="131"/>
  <c r="EY11383" i="131"/>
  <c r="EY11390" i="131"/>
  <c r="EY11389" i="131"/>
  <c r="EY11388" i="131"/>
  <c r="EY11387" i="131"/>
  <c r="EZ24619" i="131"/>
  <c r="EZ20537" i="131"/>
  <c r="EY12557" i="131"/>
  <c r="EZ10634" i="131"/>
  <c r="EZ21015" i="131"/>
  <c r="EZ21016" i="131"/>
  <c r="EY10245" i="131"/>
  <c r="EZ14354" i="131"/>
  <c r="EZ8686" i="131"/>
  <c r="EY10400" i="131"/>
  <c r="EY10399" i="131"/>
  <c r="EY10398" i="131"/>
  <c r="EY10397" i="131"/>
  <c r="EY10401" i="131"/>
  <c r="EY10395" i="131"/>
  <c r="EY10396" i="131"/>
  <c r="EY10394" i="131"/>
  <c r="EY10393" i="131"/>
  <c r="EY13606" i="131"/>
  <c r="EY13604" i="131"/>
  <c r="EY13603" i="131"/>
  <c r="EY13610" i="131"/>
  <c r="EY13609" i="131"/>
  <c r="EY13608" i="131"/>
  <c r="EY13607" i="131"/>
  <c r="EY13611" i="131"/>
  <c r="EY13605" i="131"/>
  <c r="EY12706" i="131"/>
  <c r="EY12704" i="131"/>
  <c r="EY12703" i="131"/>
  <c r="EY12710" i="131"/>
  <c r="EY12709" i="131"/>
  <c r="EY12708" i="131"/>
  <c r="EY12707" i="131"/>
  <c r="EY12711" i="131"/>
  <c r="EY12705" i="131"/>
  <c r="EY10131" i="131"/>
  <c r="EY10125" i="131"/>
  <c r="EY10126" i="131"/>
  <c r="EY10124" i="131"/>
  <c r="EY10123" i="131"/>
  <c r="EY10130" i="131"/>
  <c r="EY10129" i="131"/>
  <c r="EY10128" i="131"/>
  <c r="EY10127" i="131"/>
  <c r="EY12255" i="131"/>
  <c r="EY12256" i="131"/>
  <c r="EY12254" i="131"/>
  <c r="EY12253" i="131"/>
  <c r="EY12260" i="131"/>
  <c r="EY12259" i="131"/>
  <c r="EY12258" i="131"/>
  <c r="EY12257" i="131"/>
  <c r="EY12261" i="131"/>
  <c r="EY20506" i="131"/>
  <c r="EY20504" i="131"/>
  <c r="EY20503" i="131"/>
  <c r="EY20510" i="131"/>
  <c r="EY20509" i="131"/>
  <c r="EY20508" i="131"/>
  <c r="EY20507" i="131"/>
  <c r="EY20511" i="131"/>
  <c r="EY20505" i="131"/>
  <c r="EZ26839" i="131"/>
  <c r="EY23116" i="131"/>
  <c r="EY23114" i="131"/>
  <c r="EY23113" i="131"/>
  <c r="EY23120" i="131"/>
  <c r="EY23119" i="131"/>
  <c r="EY23118" i="131"/>
  <c r="EY23117" i="131"/>
  <c r="EY23121" i="131"/>
  <c r="EY23115" i="131"/>
  <c r="EY18471" i="131"/>
  <c r="EY18465" i="131"/>
  <c r="EY18466" i="131"/>
  <c r="EY18464" i="131"/>
  <c r="EY18463" i="131"/>
  <c r="EY18470" i="131"/>
  <c r="EY18469" i="131"/>
  <c r="EY18468" i="131"/>
  <c r="EY18467" i="131"/>
  <c r="EY11293" i="131"/>
  <c r="EZ19637" i="131"/>
  <c r="EZ19670" i="131"/>
  <c r="EY26803" i="131"/>
  <c r="EZ14834" i="131"/>
  <c r="EZ11329" i="131"/>
  <c r="EY15827" i="131"/>
  <c r="EY22401" i="131"/>
  <c r="EY22395" i="131"/>
  <c r="EY22396" i="131"/>
  <c r="EY22394" i="131"/>
  <c r="EY22393" i="131"/>
  <c r="EY22400" i="131"/>
  <c r="EY22399" i="131"/>
  <c r="EY22398" i="131"/>
  <c r="EY22397" i="131"/>
  <c r="EY9286" i="131"/>
  <c r="EY9284" i="131"/>
  <c r="EY9283" i="131"/>
  <c r="EY9290" i="131"/>
  <c r="EY9289" i="131"/>
  <c r="EY9288" i="131"/>
  <c r="EY9287" i="131"/>
  <c r="EY9291" i="131"/>
  <c r="EY9285" i="131"/>
  <c r="EY26661" i="131"/>
  <c r="EY26659" i="131"/>
  <c r="EY26654" i="131"/>
  <c r="EY26653" i="131"/>
  <c r="EY26660" i="131"/>
  <c r="EY26657" i="131"/>
  <c r="EY26656" i="131"/>
  <c r="EY26655" i="131"/>
  <c r="EY26658" i="131"/>
  <c r="EY17811" i="131"/>
  <c r="EZ25098" i="131"/>
  <c r="EY17871" i="131"/>
  <c r="EY17865" i="131"/>
  <c r="EY17866" i="131"/>
  <c r="EY17864" i="131"/>
  <c r="EY17863" i="131"/>
  <c r="EY17870" i="131"/>
  <c r="EY17869" i="131"/>
  <c r="EY17868" i="131"/>
  <c r="EY17867" i="131"/>
  <c r="EY15557" i="131"/>
  <c r="EY12765" i="131"/>
  <c r="EY12766" i="131"/>
  <c r="EY12764" i="131"/>
  <c r="EY12763" i="131"/>
  <c r="EY12770" i="131"/>
  <c r="EY12769" i="131"/>
  <c r="EY12768" i="131"/>
  <c r="EY12767" i="131"/>
  <c r="EY12771" i="131"/>
  <c r="EY22213" i="131"/>
  <c r="EY16065" i="131"/>
  <c r="EY16066" i="131"/>
  <c r="EY16064" i="131"/>
  <c r="EY16063" i="131"/>
  <c r="EY16070" i="131"/>
  <c r="EY16069" i="131"/>
  <c r="EY16068" i="131"/>
  <c r="EY16067" i="131"/>
  <c r="EY16071" i="131"/>
  <c r="EY15765" i="131"/>
  <c r="EY15766" i="131"/>
  <c r="EY15764" i="131"/>
  <c r="EY15763" i="131"/>
  <c r="EY15770" i="131"/>
  <c r="EY15769" i="131"/>
  <c r="EY15768" i="131"/>
  <c r="EY15767" i="131"/>
  <c r="EY15771" i="131"/>
  <c r="EY24351" i="131"/>
  <c r="EY24345" i="131"/>
  <c r="EY24346" i="131"/>
  <c r="EY24344" i="131"/>
  <c r="EY24343" i="131"/>
  <c r="EY24350" i="131"/>
  <c r="EY24349" i="131"/>
  <c r="EY24348" i="131"/>
  <c r="EY24347" i="131"/>
  <c r="EY15976" i="131"/>
  <c r="EY15974" i="131"/>
  <c r="EY15973" i="131"/>
  <c r="EY15980" i="131"/>
  <c r="EY15979" i="131"/>
  <c r="EY15978" i="131"/>
  <c r="EY15977" i="131"/>
  <c r="EY15981" i="131"/>
  <c r="EY15975" i="131"/>
  <c r="EY24765" i="131"/>
  <c r="EY24766" i="131"/>
  <c r="EY24764" i="131"/>
  <c r="EY24763" i="131"/>
  <c r="EY24770" i="131"/>
  <c r="EY24769" i="131"/>
  <c r="EY24768" i="131"/>
  <c r="EY24767" i="131"/>
  <c r="EY24771" i="131"/>
  <c r="EY9193" i="131"/>
  <c r="EY11871" i="131"/>
  <c r="EY11865" i="131"/>
  <c r="EY11866" i="131"/>
  <c r="EY11864" i="131"/>
  <c r="EY11863" i="131"/>
  <c r="EY11870" i="131"/>
  <c r="EY11869" i="131"/>
  <c r="EY11868" i="131"/>
  <c r="EY11867" i="131"/>
  <c r="EY13487" i="131"/>
  <c r="EY22851" i="131"/>
  <c r="EY22845" i="131"/>
  <c r="EY22846" i="131"/>
  <c r="EY22844" i="131"/>
  <c r="EY22843" i="131"/>
  <c r="EY22850" i="131"/>
  <c r="EY22849" i="131"/>
  <c r="EY22848" i="131"/>
  <c r="EY22847" i="131"/>
  <c r="EY8983" i="131"/>
  <c r="EY24103" i="131"/>
  <c r="EY19273" i="131"/>
  <c r="EY19187" i="131"/>
  <c r="EY23356" i="131"/>
  <c r="EY23354" i="131"/>
  <c r="EY23353" i="131"/>
  <c r="EY23360" i="131"/>
  <c r="EY23359" i="131"/>
  <c r="EY23358" i="131"/>
  <c r="EY23357" i="131"/>
  <c r="EY23361" i="131"/>
  <c r="EY23355" i="131"/>
  <c r="EY10341" i="131"/>
  <c r="EY10335" i="131"/>
  <c r="EY10336" i="131"/>
  <c r="EY10334" i="131"/>
  <c r="EY10333" i="131"/>
  <c r="EY10340" i="131"/>
  <c r="EY10339" i="131"/>
  <c r="EY10338" i="131"/>
  <c r="EY10337" i="131"/>
  <c r="EY8661" i="131"/>
  <c r="EY8655" i="131"/>
  <c r="EY8656" i="131"/>
  <c r="EY8654" i="131"/>
  <c r="EY8653" i="131"/>
  <c r="EY8660" i="131"/>
  <c r="EY8659" i="131"/>
  <c r="EY8658" i="131"/>
  <c r="EY8657" i="131"/>
  <c r="EY19580" i="131"/>
  <c r="EY19579" i="131"/>
  <c r="EY19578" i="131"/>
  <c r="EY19577" i="131"/>
  <c r="EY19581" i="131"/>
  <c r="EY19575" i="131"/>
  <c r="EY19576" i="131"/>
  <c r="EY19574" i="131"/>
  <c r="EY19573" i="131"/>
  <c r="EY14030" i="131"/>
  <c r="EY14029" i="131"/>
  <c r="EY14028" i="131"/>
  <c r="EY14027" i="131"/>
  <c r="EY14031" i="131"/>
  <c r="EY14025" i="131"/>
  <c r="EY14026" i="131"/>
  <c r="EY14024" i="131"/>
  <c r="EY14023" i="131"/>
  <c r="EY14086" i="131"/>
  <c r="EY14084" i="131"/>
  <c r="EY14083" i="131"/>
  <c r="EY14090" i="131"/>
  <c r="EY14089" i="131"/>
  <c r="EY14088" i="131"/>
  <c r="EY14087" i="131"/>
  <c r="EY14091" i="131"/>
  <c r="EY14085" i="131"/>
  <c r="EY23451" i="131"/>
  <c r="EY23445" i="131"/>
  <c r="EY23446" i="131"/>
  <c r="EY23444" i="131"/>
  <c r="EY23443" i="131"/>
  <c r="EY23450" i="131"/>
  <c r="EY23449" i="131"/>
  <c r="EY23448" i="131"/>
  <c r="EY23447" i="131"/>
  <c r="EY24555" i="131"/>
  <c r="EY24556" i="131"/>
  <c r="EY24554" i="131"/>
  <c r="EY24553" i="131"/>
  <c r="EY24560" i="131"/>
  <c r="EY24559" i="131"/>
  <c r="EY24558" i="131"/>
  <c r="EY24557" i="131"/>
  <c r="EY24561" i="131"/>
  <c r="EY15255" i="131"/>
  <c r="EY15256" i="131"/>
  <c r="EY15254" i="131"/>
  <c r="EY15253" i="131"/>
  <c r="EY15260" i="131"/>
  <c r="EY15259" i="131"/>
  <c r="EY15258" i="131"/>
  <c r="EY15257" i="131"/>
  <c r="EY15261" i="131"/>
  <c r="EY9470" i="131"/>
  <c r="EY9469" i="131"/>
  <c r="EY9468" i="131"/>
  <c r="EY9467" i="131"/>
  <c r="EY9471" i="131"/>
  <c r="EY9465" i="131"/>
  <c r="EY9466" i="131"/>
  <c r="EY9464" i="131"/>
  <c r="EY9463" i="131"/>
  <c r="EY17450" i="131"/>
  <c r="EY17449" i="131"/>
  <c r="EY17448" i="131"/>
  <c r="EY17447" i="131"/>
  <c r="EY17451" i="131"/>
  <c r="EY17445" i="131"/>
  <c r="EY17443" i="131"/>
  <c r="EY17444" i="131"/>
  <c r="EY17446" i="131"/>
  <c r="EY15170" i="131"/>
  <c r="EY15169" i="131"/>
  <c r="EY15168" i="131"/>
  <c r="EY15167" i="131"/>
  <c r="EY15171" i="131"/>
  <c r="EY15165" i="131"/>
  <c r="EY15166" i="131"/>
  <c r="EY15164" i="131"/>
  <c r="EY15163" i="131"/>
  <c r="EY26091" i="131"/>
  <c r="EY26085" i="131"/>
  <c r="EY26086" i="131"/>
  <c r="EY26084" i="131"/>
  <c r="EY26083" i="131"/>
  <c r="EY26090" i="131"/>
  <c r="EY26089" i="131"/>
  <c r="EY26088" i="131"/>
  <c r="EY26087" i="131"/>
  <c r="EY10880" i="131"/>
  <c r="EY10879" i="131"/>
  <c r="EY10878" i="131"/>
  <c r="EY10877" i="131"/>
  <c r="EY10881" i="131"/>
  <c r="EY10875" i="131"/>
  <c r="EY10876" i="131"/>
  <c r="EY10874" i="131"/>
  <c r="EY10873" i="131"/>
  <c r="EY17661" i="131"/>
  <c r="EY17655" i="131"/>
  <c r="EY17656" i="131"/>
  <c r="EY17654" i="131"/>
  <c r="EY17653" i="131"/>
  <c r="EY17660" i="131"/>
  <c r="EY17659" i="131"/>
  <c r="EY17658" i="131"/>
  <c r="EY17657" i="131"/>
  <c r="EY17204" i="131"/>
  <c r="EY27135" i="131"/>
  <c r="EY27136" i="131"/>
  <c r="EY27134" i="131"/>
  <c r="EY27133" i="131"/>
  <c r="EY27140" i="131"/>
  <c r="EY27139" i="131"/>
  <c r="EY27138" i="131"/>
  <c r="EY27137" i="131"/>
  <c r="EY27141" i="131"/>
  <c r="EY17953" i="131"/>
  <c r="EY21733" i="131"/>
  <c r="EY20930" i="131"/>
  <c r="EY20929" i="131"/>
  <c r="EY20928" i="131"/>
  <c r="EY20927" i="131"/>
  <c r="EY20931" i="131"/>
  <c r="EY20925" i="131"/>
  <c r="EY20926" i="131"/>
  <c r="EY20924" i="131"/>
  <c r="EY20923" i="131"/>
  <c r="EY13126" i="131"/>
  <c r="EY13124" i="131"/>
  <c r="EY13123" i="131"/>
  <c r="EY13130" i="131"/>
  <c r="EY13129" i="131"/>
  <c r="EY13128" i="131"/>
  <c r="EY13127" i="131"/>
  <c r="EY13131" i="131"/>
  <c r="EY13125" i="131"/>
  <c r="EY13281" i="131"/>
  <c r="EY13275" i="131"/>
  <c r="EY13276" i="131"/>
  <c r="EY13274" i="131"/>
  <c r="EY13273" i="131"/>
  <c r="EY13280" i="131"/>
  <c r="EY13279" i="131"/>
  <c r="EY13278" i="131"/>
  <c r="EY13277" i="131"/>
  <c r="EY12196" i="131"/>
  <c r="EY12194" i="131"/>
  <c r="EY12193" i="131"/>
  <c r="EY12200" i="131"/>
  <c r="EY12199" i="131"/>
  <c r="EY12198" i="131"/>
  <c r="EY12197" i="131"/>
  <c r="EY12201" i="131"/>
  <c r="EY12195" i="131"/>
  <c r="EY24195" i="131"/>
  <c r="EY24196" i="131"/>
  <c r="EY24194" i="131"/>
  <c r="EY24193" i="131"/>
  <c r="EY24200" i="131"/>
  <c r="EY24199" i="131"/>
  <c r="EY24198" i="131"/>
  <c r="EY24197" i="131"/>
  <c r="EY24201" i="131"/>
  <c r="EY10995" i="131"/>
  <c r="EY10996" i="131"/>
  <c r="EY10994" i="131"/>
  <c r="EY10993" i="131"/>
  <c r="EY11000" i="131"/>
  <c r="EY10999" i="131"/>
  <c r="EY10998" i="131"/>
  <c r="EY10997" i="131"/>
  <c r="EY11001" i="131"/>
  <c r="EY15015" i="131"/>
  <c r="EY15016" i="131"/>
  <c r="EY15014" i="131"/>
  <c r="EY15013" i="131"/>
  <c r="EY15020" i="131"/>
  <c r="EY15019" i="131"/>
  <c r="EY15018" i="131"/>
  <c r="EY15017" i="131"/>
  <c r="EY15021" i="131"/>
  <c r="EY26445" i="131"/>
  <c r="EY26446" i="131"/>
  <c r="EY26444" i="131"/>
  <c r="EY26443" i="131"/>
  <c r="EY26450" i="131"/>
  <c r="EY26449" i="131"/>
  <c r="EY26448" i="131"/>
  <c r="EY26447" i="131"/>
  <c r="EY26451" i="131"/>
  <c r="EY23805" i="131"/>
  <c r="EY15860" i="131"/>
  <c r="EY15859" i="131"/>
  <c r="EY15858" i="131"/>
  <c r="EY15857" i="131"/>
  <c r="EY15861" i="131"/>
  <c r="EY15855" i="131"/>
  <c r="EY15856" i="131"/>
  <c r="EY15854" i="131"/>
  <c r="EY15853" i="131"/>
  <c r="EY12051" i="131"/>
  <c r="EY16574" i="131"/>
  <c r="EY9647" i="131"/>
  <c r="EY24945" i="131"/>
  <c r="EY12915" i="131"/>
  <c r="EY9495" i="131"/>
  <c r="EY16664" i="131"/>
  <c r="EY19731" i="131"/>
  <c r="EY16153" i="131"/>
  <c r="C72" i="131"/>
  <c r="EP6115" i="131" l="1"/>
  <c r="EN5744" i="131"/>
  <c r="EP6237" i="131"/>
  <c r="EP6763" i="131"/>
  <c r="EN5391" i="131"/>
  <c r="EP313" i="131"/>
  <c r="EP3463" i="131"/>
  <c r="EO5157" i="131"/>
  <c r="EN3704" i="131"/>
  <c r="EM163" i="131"/>
  <c r="EM1458" i="131"/>
  <c r="EM1855" i="131"/>
  <c r="EM2630" i="131"/>
  <c r="EO7767" i="131"/>
  <c r="EO5364" i="131"/>
  <c r="EO2955" i="131"/>
  <c r="EO6492" i="131"/>
  <c r="EM3265" i="131"/>
  <c r="EO2031" i="131"/>
  <c r="EO1071" i="131"/>
  <c r="EO589" i="131"/>
  <c r="EP379" i="131"/>
  <c r="EN2924" i="131"/>
  <c r="EM4885" i="131"/>
  <c r="EP140" i="131"/>
  <c r="EO8054" i="131"/>
  <c r="EP7995" i="131"/>
  <c r="EP4874" i="131"/>
  <c r="EP2923" i="131"/>
  <c r="EN2121" i="131"/>
  <c r="EM2181" i="131"/>
  <c r="EM1365" i="131"/>
  <c r="EM3102" i="131"/>
  <c r="EO2485" i="131"/>
  <c r="EO2028" i="131"/>
  <c r="EN2035" i="131"/>
  <c r="EN2757" i="131"/>
  <c r="EO3867" i="131"/>
  <c r="EO6146" i="131"/>
  <c r="EO627" i="131"/>
  <c r="EP3919" i="131"/>
  <c r="EP3192" i="131"/>
  <c r="EM7545" i="131"/>
  <c r="EO5127" i="131"/>
  <c r="EN6079" i="131"/>
  <c r="EN1254" i="131"/>
  <c r="EM1166" i="131"/>
  <c r="EM7106" i="131"/>
  <c r="EM7791" i="131"/>
  <c r="EM4341" i="131"/>
  <c r="EP1845" i="131"/>
  <c r="EM4314" i="131"/>
  <c r="EM2391" i="131"/>
  <c r="EM1766" i="131"/>
  <c r="EP8268" i="131"/>
  <c r="EN3044" i="131"/>
  <c r="EP2396" i="131"/>
  <c r="EO7671" i="131"/>
  <c r="EP7644" i="131"/>
  <c r="EP7010" i="131"/>
  <c r="EP3651" i="131"/>
  <c r="EP8090" i="131"/>
  <c r="EP6462" i="131"/>
  <c r="EP3582" i="131"/>
  <c r="EM734" i="131"/>
  <c r="EP8238" i="131"/>
  <c r="EO7575" i="131"/>
  <c r="EO6866" i="131"/>
  <c r="EO2576" i="131"/>
  <c r="EM7308" i="131"/>
  <c r="EM6476" i="131"/>
  <c r="EO1214" i="131"/>
  <c r="EP6507" i="131"/>
  <c r="EP5186" i="131"/>
  <c r="EP1136" i="131"/>
  <c r="EM2895" i="131"/>
  <c r="EN4695" i="131"/>
  <c r="EP2874" i="131"/>
  <c r="EO7407" i="131"/>
  <c r="EN6027" i="131"/>
  <c r="EP8486" i="131"/>
  <c r="EP2954" i="131"/>
  <c r="EM7548" i="131"/>
  <c r="EN1135" i="131"/>
  <c r="EP590" i="131"/>
  <c r="EM7731" i="131"/>
  <c r="EP2634" i="131"/>
  <c r="EO1455" i="131"/>
  <c r="EP2486" i="131"/>
  <c r="EP530" i="131"/>
  <c r="EN1641" i="131"/>
  <c r="EP3734" i="131"/>
  <c r="EO1725" i="131"/>
  <c r="EN297" i="131"/>
  <c r="EP2295" i="131"/>
  <c r="EP656" i="131"/>
  <c r="EN4694" i="131"/>
  <c r="EM6746" i="131"/>
  <c r="EM7365" i="131"/>
  <c r="EN685" i="131"/>
  <c r="EN8479" i="131"/>
  <c r="EO6795" i="131"/>
  <c r="EP6920" i="131"/>
  <c r="EP6402" i="131"/>
  <c r="EN4794" i="131"/>
  <c r="EP4304" i="131"/>
  <c r="EO6765" i="131"/>
  <c r="EO4485" i="131"/>
  <c r="EM3885" i="131"/>
  <c r="EP7005" i="131"/>
  <c r="EO6792" i="131"/>
  <c r="EO4400" i="131"/>
  <c r="EN2898" i="131"/>
  <c r="EP2299" i="131"/>
  <c r="EN1431" i="131"/>
  <c r="EN2870" i="131"/>
  <c r="EP8395" i="131"/>
  <c r="EM4964" i="131"/>
  <c r="EM4488" i="131"/>
  <c r="EO145" i="131"/>
  <c r="EN5533" i="131"/>
  <c r="EO6020" i="131"/>
  <c r="EP3805" i="131"/>
  <c r="EP3926" i="131"/>
  <c r="EP8388" i="131"/>
  <c r="EM3589" i="131"/>
  <c r="EN6139" i="131"/>
  <c r="EN5298" i="131"/>
  <c r="EO1875" i="131"/>
  <c r="EP1737" i="131"/>
  <c r="EM5631" i="131"/>
  <c r="EP6734" i="131"/>
  <c r="EN807" i="131"/>
  <c r="EN291" i="131"/>
  <c r="EO3373" i="131"/>
  <c r="EN7363" i="131"/>
  <c r="EO2875" i="131"/>
  <c r="EM7884" i="131"/>
  <c r="EM4032" i="131"/>
  <c r="EP594" i="131"/>
  <c r="EN6266" i="131"/>
  <c r="EP5906" i="131"/>
  <c r="EO1704" i="131"/>
  <c r="EP1761" i="131"/>
  <c r="EP3327" i="131"/>
  <c r="EN4813" i="131"/>
  <c r="EM1765" i="131"/>
  <c r="EP3026" i="131"/>
  <c r="EP5247" i="131"/>
  <c r="EM4191" i="131"/>
  <c r="EO2786" i="131"/>
  <c r="EN2414" i="131"/>
  <c r="EP477" i="131"/>
  <c r="EO2898" i="131"/>
  <c r="EP7758" i="131"/>
  <c r="EP7759" i="131"/>
  <c r="EO6051" i="131"/>
  <c r="EP384" i="131"/>
  <c r="EM6474" i="131"/>
  <c r="EN2389" i="131"/>
  <c r="EN7243" i="131"/>
  <c r="EP2599" i="131"/>
  <c r="EN6463" i="131"/>
  <c r="EM3537" i="131"/>
  <c r="EN384" i="131"/>
  <c r="EP7287" i="131"/>
  <c r="EN7789" i="131"/>
  <c r="EP5330" i="131"/>
  <c r="EM4548" i="131"/>
  <c r="EN7585" i="131"/>
  <c r="EM7819" i="131"/>
  <c r="EP6318" i="131"/>
  <c r="EP1129" i="131"/>
  <c r="EM4575" i="131"/>
  <c r="EM8241" i="131"/>
  <c r="EP5952" i="131"/>
  <c r="EM5925" i="131"/>
  <c r="EN4362" i="131"/>
  <c r="EM5894" i="131"/>
  <c r="EN2502" i="131"/>
  <c r="EM3171" i="131"/>
  <c r="EO8240" i="131"/>
  <c r="EO6139" i="131"/>
  <c r="EN1855" i="131"/>
  <c r="EP2174" i="131"/>
  <c r="EN2394" i="131"/>
  <c r="EM7454" i="131"/>
  <c r="EN896" i="131"/>
  <c r="EP267" i="131"/>
  <c r="EM1128" i="131"/>
  <c r="EP2562" i="131"/>
  <c r="EN4885" i="131"/>
  <c r="EN321" i="131"/>
  <c r="EN2623" i="131"/>
  <c r="EO8004" i="131"/>
  <c r="EP1857" i="131"/>
  <c r="EO2515" i="131"/>
  <c r="EN2115" i="131"/>
  <c r="EM8007" i="131"/>
  <c r="EM1584" i="131"/>
  <c r="EM6745" i="131"/>
  <c r="EM5294" i="131"/>
  <c r="EM5721" i="131"/>
  <c r="EO3979" i="131"/>
  <c r="EO6318" i="131"/>
  <c r="EN6165" i="131"/>
  <c r="EO7401" i="131"/>
  <c r="EO4545" i="131"/>
  <c r="EP3374" i="131"/>
  <c r="EN6018" i="131"/>
  <c r="EM1455" i="131"/>
  <c r="EP1874" i="131"/>
  <c r="EP3979" i="131"/>
  <c r="EN7855" i="131"/>
  <c r="EO4734" i="131"/>
  <c r="EP5216" i="131"/>
  <c r="EM4605" i="131"/>
  <c r="EN830" i="131"/>
  <c r="EM8301" i="131"/>
  <c r="EO4604" i="131"/>
  <c r="EO1698" i="131"/>
  <c r="EP7640" i="131"/>
  <c r="EN4272" i="131"/>
  <c r="EN3686" i="131"/>
  <c r="EN1915" i="131"/>
  <c r="EM1574" i="131"/>
  <c r="EN895" i="131"/>
  <c r="EP6733" i="131"/>
  <c r="EM6290" i="131"/>
  <c r="EO2184" i="131"/>
  <c r="EP7512" i="131"/>
  <c r="EP4094" i="131"/>
  <c r="EM6942" i="131"/>
  <c r="EP3297" i="131"/>
  <c r="EP2694" i="131"/>
  <c r="EO4394" i="131"/>
  <c r="EO3627" i="131"/>
  <c r="EP3117" i="131"/>
  <c r="EP7608" i="131"/>
  <c r="EN3765" i="131"/>
  <c r="EP6380" i="131"/>
  <c r="EP4647" i="131"/>
  <c r="EP3349" i="131"/>
  <c r="EM229" i="131"/>
  <c r="EP7969" i="131"/>
  <c r="EP2334" i="131"/>
  <c r="EN5576" i="131"/>
  <c r="EN5570" i="131"/>
  <c r="EM5301" i="131"/>
  <c r="EM3267" i="131"/>
  <c r="EO3055" i="131"/>
  <c r="EM381" i="131"/>
  <c r="EM7701" i="131"/>
  <c r="EN6252" i="131"/>
  <c r="EN4814" i="131"/>
  <c r="EN4335" i="131"/>
  <c r="EP2564" i="131"/>
  <c r="EO7634" i="131"/>
  <c r="EN8204" i="131"/>
  <c r="EO835" i="131"/>
  <c r="EO3974" i="131"/>
  <c r="EP3920" i="131"/>
  <c r="EP1916" i="131"/>
  <c r="EP1429" i="131"/>
  <c r="EO6651" i="131"/>
  <c r="EP1405" i="131"/>
  <c r="EN7664" i="131"/>
  <c r="EN7854" i="131"/>
  <c r="EM1346" i="131"/>
  <c r="EN5415" i="131"/>
  <c r="EM4707" i="131"/>
  <c r="EO1406" i="131"/>
  <c r="EO4221" i="131"/>
  <c r="EP8232" i="131"/>
  <c r="EP6888" i="131"/>
  <c r="EN4070" i="131"/>
  <c r="EO7759" i="131"/>
  <c r="EN6177" i="131"/>
  <c r="EP3972" i="131"/>
  <c r="EP3822" i="131"/>
  <c r="EM1932" i="131"/>
  <c r="EM1452" i="131"/>
  <c r="EP475" i="131"/>
  <c r="EO3530" i="131"/>
  <c r="EP800" i="131"/>
  <c r="EN8005" i="131"/>
  <c r="EN8144" i="131"/>
  <c r="EP3529" i="131"/>
  <c r="EN6494" i="131"/>
  <c r="EN4094" i="131"/>
  <c r="EN2541" i="131"/>
  <c r="EN7039" i="131"/>
  <c r="EO8397" i="131"/>
  <c r="EP6501" i="131"/>
  <c r="EO6169" i="131"/>
  <c r="EN4993" i="131"/>
  <c r="EM3974" i="131"/>
  <c r="EO290" i="131"/>
  <c r="EP5443" i="131"/>
  <c r="EN6387" i="131"/>
  <c r="EN4947" i="131"/>
  <c r="EN4100" i="131"/>
  <c r="EO7824" i="131"/>
  <c r="EP1971" i="131"/>
  <c r="EP4041" i="131"/>
  <c r="EN8383" i="131"/>
  <c r="EN4040" i="131"/>
  <c r="EP1578" i="131"/>
  <c r="EO501" i="131"/>
  <c r="EP8180" i="131"/>
  <c r="EM2605" i="131"/>
  <c r="EO3140" i="131"/>
  <c r="EO1161" i="131"/>
  <c r="EO7040" i="131"/>
  <c r="EO2721" i="131"/>
  <c r="EP1821" i="131"/>
  <c r="EO531" i="131"/>
  <c r="EP1393" i="131"/>
  <c r="EN5031" i="131"/>
  <c r="EM3654" i="131"/>
  <c r="EM1345" i="131"/>
  <c r="EN6672" i="131"/>
  <c r="EN5234" i="131"/>
  <c r="EN7795" i="131"/>
  <c r="EO3912" i="131"/>
  <c r="EN2961" i="131"/>
  <c r="EN171" i="131"/>
  <c r="EO1125" i="131"/>
  <c r="EP6985" i="131"/>
  <c r="EO3561" i="131"/>
  <c r="EM3018" i="131"/>
  <c r="EP4046" i="131"/>
  <c r="EO291" i="131"/>
  <c r="EM7995" i="131"/>
  <c r="EP6680" i="131"/>
  <c r="EN5413" i="131"/>
  <c r="EM6267" i="131"/>
  <c r="EN5427" i="131"/>
  <c r="EO1428" i="131"/>
  <c r="EN6229" i="131"/>
  <c r="EP4436" i="131"/>
  <c r="EN5005" i="131"/>
  <c r="EP4675" i="131"/>
  <c r="EO380" i="131"/>
  <c r="EO3648" i="131"/>
  <c r="EM1818" i="131"/>
  <c r="EP1524" i="131"/>
  <c r="EP5833" i="131"/>
  <c r="EP4524" i="131"/>
  <c r="EM4212" i="131"/>
  <c r="EP822" i="131"/>
  <c r="EP3416" i="131"/>
  <c r="EN7934" i="131"/>
  <c r="EN6375" i="131"/>
  <c r="EN651" i="131"/>
  <c r="EP1041" i="131"/>
  <c r="EN6528" i="131"/>
  <c r="EN4015" i="131"/>
  <c r="EO6475" i="131"/>
  <c r="EN4074" i="131"/>
  <c r="EM860" i="131"/>
  <c r="EN4224" i="131"/>
  <c r="EP3261" i="131"/>
  <c r="EO8456" i="131"/>
  <c r="EP8203" i="131"/>
  <c r="EP5211" i="131"/>
  <c r="EN2535" i="131"/>
  <c r="EM8547" i="131"/>
  <c r="EN2204" i="131"/>
  <c r="EO3230" i="131"/>
  <c r="EM1369" i="131"/>
  <c r="EP5655" i="131"/>
  <c r="EM8421" i="131"/>
  <c r="EN2544" i="131"/>
  <c r="EO1881" i="131"/>
  <c r="EM2271" i="131"/>
  <c r="EN3114" i="131"/>
  <c r="EN3163" i="131"/>
  <c r="EP8055" i="131"/>
  <c r="EM5958" i="131"/>
  <c r="EP4215" i="131"/>
  <c r="EN912" i="131"/>
  <c r="EP8443" i="131"/>
  <c r="EO5600" i="131"/>
  <c r="EN2712" i="131"/>
  <c r="EN1940" i="131"/>
  <c r="EP7044" i="131"/>
  <c r="EO768" i="131"/>
  <c r="EO769" i="131"/>
  <c r="EM4550" i="131"/>
  <c r="EP675" i="131"/>
  <c r="EO4525" i="131"/>
  <c r="EP768" i="131"/>
  <c r="EP8455" i="131"/>
  <c r="EP507" i="131"/>
  <c r="EM7152" i="131"/>
  <c r="EO7279" i="131"/>
  <c r="EP6684" i="131"/>
  <c r="EO2414" i="131"/>
  <c r="EM3386" i="131"/>
  <c r="EN1346" i="131"/>
  <c r="EP3507" i="131"/>
  <c r="EM6740" i="131"/>
  <c r="EO3981" i="131"/>
  <c r="EN2214" i="131"/>
  <c r="EP3444" i="131"/>
  <c r="EO6494" i="131"/>
  <c r="EO477" i="131"/>
  <c r="EO5096" i="131"/>
  <c r="EO3254" i="131"/>
  <c r="EM985" i="131"/>
  <c r="EM4134" i="131"/>
  <c r="EM3410" i="131"/>
  <c r="EM6805" i="131"/>
  <c r="EO6771" i="131"/>
  <c r="EO3866" i="131"/>
  <c r="EO5456" i="131"/>
  <c r="EP6042" i="131"/>
  <c r="EM3651" i="131"/>
  <c r="EN4788" i="131"/>
  <c r="EP6225" i="131"/>
  <c r="EP6295" i="131"/>
  <c r="EP2893" i="131"/>
  <c r="EO6852" i="131"/>
  <c r="EP2659" i="131"/>
  <c r="EM7316" i="131"/>
  <c r="EN764" i="131"/>
  <c r="EM7224" i="131"/>
  <c r="EO5064" i="131"/>
  <c r="EP5984" i="131"/>
  <c r="EM6769" i="131"/>
  <c r="EO4934" i="131"/>
  <c r="EP404" i="131"/>
  <c r="EP8148" i="131"/>
  <c r="EN834" i="131"/>
  <c r="EN8118" i="131"/>
  <c r="EN5058" i="131"/>
  <c r="EP5115" i="131"/>
  <c r="EM614" i="131"/>
  <c r="EN5120" i="131"/>
  <c r="EP4189" i="131"/>
  <c r="EO1695" i="131"/>
  <c r="EO2479" i="131"/>
  <c r="EP4556" i="131"/>
  <c r="EM1935" i="131"/>
  <c r="EN2787" i="131"/>
  <c r="EN2983" i="131"/>
  <c r="EO5658" i="131"/>
  <c r="EP7542" i="131"/>
  <c r="EP2594" i="131"/>
  <c r="EM7369" i="131"/>
  <c r="EN7765" i="131"/>
  <c r="EO4935" i="131"/>
  <c r="EM375" i="131"/>
  <c r="EP5937" i="131"/>
  <c r="EO5805" i="131"/>
  <c r="EP8294" i="131"/>
  <c r="EP2095" i="131"/>
  <c r="EP6799" i="131"/>
  <c r="EP6800" i="131"/>
  <c r="EM5667" i="131"/>
  <c r="EM8264" i="131"/>
  <c r="EO4455" i="131"/>
  <c r="EM5174" i="131"/>
  <c r="EN8487" i="131"/>
  <c r="EN4164" i="131"/>
  <c r="EM5750" i="131"/>
  <c r="EO5181" i="131"/>
  <c r="EO4345" i="131"/>
  <c r="EO2268" i="131"/>
  <c r="EO7933" i="131"/>
  <c r="EO5395" i="131"/>
  <c r="EO3855" i="131"/>
  <c r="EO4341" i="131"/>
  <c r="EN5001" i="131"/>
  <c r="EP1873" i="131"/>
  <c r="EM8509" i="131"/>
  <c r="EN6135" i="131"/>
  <c r="EP4939" i="131"/>
  <c r="EN8265" i="131"/>
  <c r="EM3255" i="131"/>
  <c r="EN1885" i="131"/>
  <c r="EO3464" i="131"/>
  <c r="EP5058" i="131"/>
  <c r="EO3980" i="131"/>
  <c r="EM6258" i="131"/>
  <c r="EN6198" i="131"/>
  <c r="EN2658" i="131"/>
  <c r="EM6012" i="131"/>
  <c r="EN3374" i="131"/>
  <c r="EM7783" i="131"/>
  <c r="EP4945" i="131"/>
  <c r="EO7190" i="131"/>
  <c r="EM6741" i="131"/>
  <c r="EP6147" i="131"/>
  <c r="EP1851" i="131"/>
  <c r="EP552" i="131"/>
  <c r="EP2565" i="131"/>
  <c r="EN885" i="131"/>
  <c r="EO6264" i="131"/>
  <c r="EM4495" i="131"/>
  <c r="EM170" i="131"/>
  <c r="EO1494" i="131"/>
  <c r="EP6980" i="131"/>
  <c r="EM5665" i="131"/>
  <c r="EP1729" i="131"/>
  <c r="EN7136" i="131"/>
  <c r="EO3703" i="131"/>
  <c r="EM5359" i="131"/>
  <c r="EP4587" i="131"/>
  <c r="EP1645" i="131"/>
  <c r="EP446" i="131"/>
  <c r="EN1394" i="131"/>
  <c r="EO6498" i="131"/>
  <c r="EN4753" i="131"/>
  <c r="EN3315" i="131"/>
  <c r="EM4556" i="131"/>
  <c r="EP6801" i="131"/>
  <c r="EO3013" i="131"/>
  <c r="EO5173" i="131"/>
  <c r="EN8113" i="131"/>
  <c r="EN464" i="131"/>
  <c r="EP2665" i="131"/>
  <c r="EP3915" i="131"/>
  <c r="EO2630" i="131"/>
  <c r="EP4707" i="131"/>
  <c r="EP8184" i="131"/>
  <c r="EP741" i="131"/>
  <c r="EN3170" i="131"/>
  <c r="EP414" i="131"/>
  <c r="EO5780" i="131"/>
  <c r="EO5779" i="131"/>
  <c r="EP6261" i="131"/>
  <c r="EP6260" i="131"/>
  <c r="EP6372" i="131"/>
  <c r="EM3021" i="131"/>
  <c r="EN4280" i="131"/>
  <c r="EN3531" i="131"/>
  <c r="EP5774" i="131"/>
  <c r="EO2629" i="131"/>
  <c r="EO6162" i="131"/>
  <c r="EO4854" i="131"/>
  <c r="EO6894" i="131"/>
  <c r="EO5565" i="131"/>
  <c r="EM4242" i="131"/>
  <c r="EN3825" i="131"/>
  <c r="EM3777" i="131"/>
  <c r="EO2179" i="131"/>
  <c r="EO855" i="131"/>
  <c r="EM5503" i="131"/>
  <c r="EN4394" i="131"/>
  <c r="EN2089" i="131"/>
  <c r="EP5180" i="131"/>
  <c r="EM6294" i="131"/>
  <c r="EP4191" i="131"/>
  <c r="EO7095" i="131"/>
  <c r="EO5307" i="131"/>
  <c r="EN1872" i="131"/>
  <c r="EN645" i="131"/>
  <c r="EN7130" i="131"/>
  <c r="EO6854" i="131"/>
  <c r="EM3177" i="131"/>
  <c r="EM7917" i="131"/>
  <c r="EP7071" i="131"/>
  <c r="EM3705" i="131"/>
  <c r="EN3734" i="131"/>
  <c r="EO8066" i="131"/>
  <c r="EP3206" i="131"/>
  <c r="EO416" i="131"/>
  <c r="EM2000" i="131"/>
  <c r="EP1340" i="131"/>
  <c r="EM657" i="131"/>
  <c r="EO2811" i="131"/>
  <c r="EP6447" i="131"/>
  <c r="EM2385" i="131"/>
  <c r="EM6564" i="131"/>
  <c r="EM6882" i="131"/>
  <c r="EM5217" i="131"/>
  <c r="EP5877" i="131"/>
  <c r="EP5150" i="131"/>
  <c r="EN1074" i="131"/>
  <c r="EN7766" i="131"/>
  <c r="EN7284" i="131"/>
  <c r="EN1195" i="131"/>
  <c r="EN8382" i="131"/>
  <c r="EP8235" i="131"/>
  <c r="EM445" i="131"/>
  <c r="EN4134" i="131"/>
  <c r="EN5395" i="131"/>
  <c r="EN5931" i="131"/>
  <c r="EN7275" i="131"/>
  <c r="EM8535" i="131"/>
  <c r="EN5952" i="131"/>
  <c r="EN1677" i="131"/>
  <c r="EM7797" i="131"/>
  <c r="EO6798" i="131"/>
  <c r="EO2960" i="131"/>
  <c r="EP373" i="131"/>
  <c r="EP4574" i="131"/>
  <c r="EN441" i="131"/>
  <c r="EN7017" i="131"/>
  <c r="EN4737" i="131"/>
  <c r="EM7279" i="131"/>
  <c r="EP1975" i="131"/>
  <c r="EN1464" i="131"/>
  <c r="EP6410" i="131"/>
  <c r="EO3080" i="131"/>
  <c r="EM1992" i="131"/>
  <c r="EN744" i="131"/>
  <c r="EP2907" i="131"/>
  <c r="EP2906" i="131"/>
  <c r="EN5745" i="131"/>
  <c r="EP5154" i="131"/>
  <c r="EN4195" i="131"/>
  <c r="EO2923" i="131"/>
  <c r="EN2779" i="131"/>
  <c r="EO2023" i="131"/>
  <c r="EP981" i="131"/>
  <c r="EN8325" i="131"/>
  <c r="EP5486" i="131"/>
  <c r="EP4916" i="131"/>
  <c r="EP4848" i="131"/>
  <c r="EN4017" i="131"/>
  <c r="EN6260" i="131"/>
  <c r="EM2301" i="131"/>
  <c r="EO104" i="131"/>
  <c r="EP984" i="131"/>
  <c r="EP4466" i="131"/>
  <c r="EO2925" i="131"/>
  <c r="EN1731" i="131"/>
  <c r="EM3135" i="131"/>
  <c r="EO4227" i="131"/>
  <c r="EM5263" i="131"/>
  <c r="EO7795" i="131"/>
  <c r="EP7794" i="131"/>
  <c r="EO2774" i="131"/>
  <c r="EP8568" i="131"/>
  <c r="EP3986" i="131"/>
  <c r="EO3501" i="131"/>
  <c r="EP3624" i="131"/>
  <c r="EP4664" i="131"/>
  <c r="EM7453" i="131"/>
  <c r="EM8307" i="131"/>
  <c r="EO4580" i="131"/>
  <c r="EO1977" i="131"/>
  <c r="EM1494" i="131"/>
  <c r="EP7616" i="131"/>
  <c r="EO8238" i="131"/>
  <c r="EO1062" i="131"/>
  <c r="EO1098" i="131"/>
  <c r="EP254" i="131"/>
  <c r="EP7100" i="131"/>
  <c r="EN5508" i="131"/>
  <c r="EM6531" i="131"/>
  <c r="EP1034" i="131"/>
  <c r="EO6026" i="131"/>
  <c r="EM138" i="131"/>
  <c r="EP1123" i="131"/>
  <c r="EP8510" i="131"/>
  <c r="EN7783" i="131"/>
  <c r="EN2904" i="131"/>
  <c r="EO3854" i="131"/>
  <c r="EO7129" i="131"/>
  <c r="EM4765" i="131"/>
  <c r="EP7305" i="131"/>
  <c r="EM6085" i="131"/>
  <c r="EM3678" i="131"/>
  <c r="EO6744" i="131"/>
  <c r="EP7549" i="131"/>
  <c r="EN8571" i="131"/>
  <c r="EP3618" i="131"/>
  <c r="EN5029" i="131"/>
  <c r="EO6403" i="131"/>
  <c r="EN4785" i="131"/>
  <c r="EP3955" i="131"/>
  <c r="EO1584" i="131"/>
  <c r="EO6618" i="131"/>
  <c r="EN6686" i="131"/>
  <c r="EP4398" i="131"/>
  <c r="EO7965" i="131"/>
  <c r="EM5996" i="131"/>
  <c r="EO5846" i="131"/>
  <c r="EN8209" i="131"/>
  <c r="EM7332" i="131"/>
  <c r="EN5247" i="131"/>
  <c r="EP5844" i="131"/>
  <c r="EN3224" i="131"/>
  <c r="EP1074" i="131"/>
  <c r="EO1970" i="131"/>
  <c r="EP7497" i="131"/>
  <c r="EP4003" i="131"/>
  <c r="EN1851" i="131"/>
  <c r="EO7761" i="131"/>
  <c r="EN2666" i="131"/>
  <c r="EM6985" i="131"/>
  <c r="EP2055" i="131"/>
  <c r="EM6115" i="131"/>
  <c r="EN4938" i="131"/>
  <c r="EN1850" i="131"/>
  <c r="EM624" i="131"/>
  <c r="EP1465" i="131"/>
  <c r="EP4077" i="131"/>
  <c r="EP6897" i="131"/>
  <c r="EO5089" i="131"/>
  <c r="EO5809" i="131"/>
  <c r="EO5451" i="131"/>
  <c r="EO4611" i="131"/>
  <c r="EP4401" i="131"/>
  <c r="EP4161" i="131"/>
  <c r="EP582" i="131"/>
  <c r="EP1550" i="131"/>
  <c r="EN5540" i="131"/>
  <c r="EN3987" i="131"/>
  <c r="EP2481" i="131"/>
  <c r="EP3254" i="131"/>
  <c r="EN7754" i="131"/>
  <c r="EP740" i="131"/>
  <c r="EP2622" i="131"/>
  <c r="EN6134" i="131"/>
  <c r="EO3987" i="131"/>
  <c r="EM462" i="131"/>
  <c r="EO5755" i="131"/>
  <c r="EN2937" i="131"/>
  <c r="EM3554" i="131"/>
  <c r="EP4875" i="131"/>
  <c r="EO1275" i="131"/>
  <c r="EM204" i="131"/>
  <c r="EO1225" i="131"/>
  <c r="EM8480" i="131"/>
  <c r="EO804" i="131"/>
  <c r="EP6945" i="131"/>
  <c r="EP5865" i="131"/>
  <c r="EO6493" i="131"/>
  <c r="EM2696" i="131"/>
  <c r="EP195" i="131"/>
  <c r="EP8215" i="131"/>
  <c r="EO7752" i="131"/>
  <c r="EM8114" i="131"/>
  <c r="EN8415" i="131"/>
  <c r="EP6972" i="131"/>
  <c r="EO1815" i="131"/>
  <c r="EM3026" i="131"/>
  <c r="EP8067" i="131"/>
  <c r="EP7458" i="131"/>
  <c r="EP1976" i="131"/>
  <c r="EM1459" i="131"/>
  <c r="EM7032" i="131"/>
  <c r="EM1761" i="131"/>
  <c r="EP6207" i="131"/>
  <c r="EM3319" i="131"/>
  <c r="EN2637" i="131"/>
  <c r="EP3865" i="131"/>
  <c r="EP2247" i="131"/>
  <c r="EM3139" i="131"/>
  <c r="EP7494" i="131"/>
  <c r="EN3267" i="131"/>
  <c r="EN4521" i="131"/>
  <c r="EO5421" i="131"/>
  <c r="EM4345" i="131"/>
  <c r="EM1215" i="131"/>
  <c r="EM4758" i="131"/>
  <c r="EN6859" i="131"/>
  <c r="EO1850" i="131"/>
  <c r="EN5121" i="131"/>
  <c r="EP3912" i="131"/>
  <c r="EP1071" i="131"/>
  <c r="EP1425" i="131"/>
  <c r="EM747" i="131"/>
  <c r="EM8125" i="131"/>
  <c r="EP8445" i="131"/>
  <c r="EN6855" i="131"/>
  <c r="EP2871" i="131"/>
  <c r="EN5301" i="131"/>
  <c r="EN5307" i="131"/>
  <c r="EP1850" i="131"/>
  <c r="EN3102" i="131"/>
  <c r="EN7137" i="131"/>
  <c r="EO3342" i="131"/>
  <c r="EM8353" i="131"/>
  <c r="EP7581" i="131"/>
  <c r="EN163" i="131"/>
  <c r="EN2175" i="131"/>
  <c r="EM2907" i="131"/>
  <c r="EN7041" i="131"/>
  <c r="EO657" i="131"/>
  <c r="EP8385" i="131"/>
  <c r="EP2485" i="131"/>
  <c r="EO6621" i="131"/>
  <c r="EP955" i="131"/>
  <c r="EO5300" i="131"/>
  <c r="EP5366" i="131"/>
  <c r="EN7670" i="131"/>
  <c r="EO5352" i="131"/>
  <c r="EN4699" i="131"/>
  <c r="EN8187" i="131"/>
  <c r="EM433" i="131"/>
  <c r="EP5965" i="131"/>
  <c r="EP3978" i="131"/>
  <c r="EP3735" i="131"/>
  <c r="EP8329" i="131"/>
  <c r="EN5953" i="131"/>
  <c r="EN1725" i="131"/>
  <c r="EM529" i="131"/>
  <c r="EN3105" i="131"/>
  <c r="EN5924" i="131"/>
  <c r="EM7887" i="131"/>
  <c r="EP3678" i="131"/>
  <c r="EN5964" i="131"/>
  <c r="EP7737" i="131"/>
  <c r="EP6163" i="131"/>
  <c r="EM4965" i="131"/>
  <c r="EO5059" i="131"/>
  <c r="EM4461" i="131"/>
  <c r="EP1435" i="131"/>
  <c r="EN1602" i="131"/>
  <c r="EP8064" i="131"/>
  <c r="EP5426" i="131"/>
  <c r="EN3537" i="131"/>
  <c r="EN2517" i="131"/>
  <c r="EN8181" i="131"/>
  <c r="EO2541" i="131"/>
  <c r="EP5421" i="131"/>
  <c r="EN3021" i="131"/>
  <c r="EM897" i="131"/>
  <c r="EO326" i="131"/>
  <c r="EO3499" i="131"/>
  <c r="EP6747" i="131"/>
  <c r="EP4815" i="131"/>
  <c r="EO4947" i="131"/>
  <c r="EP6373" i="131"/>
  <c r="EO5247" i="131"/>
  <c r="EP7910" i="131"/>
  <c r="EM4035" i="131"/>
  <c r="EM297" i="131"/>
  <c r="EO8000" i="131"/>
  <c r="EO5118" i="131"/>
  <c r="EN1284" i="131"/>
  <c r="EN6441" i="131"/>
  <c r="EM1303" i="131"/>
  <c r="EM5448" i="131"/>
  <c r="EN5749" i="131"/>
  <c r="EP679" i="131"/>
  <c r="EP6386" i="131"/>
  <c r="EO3705" i="131"/>
  <c r="EN2450" i="131"/>
  <c r="EP7586" i="131"/>
  <c r="EO7453" i="131"/>
  <c r="EN327" i="131"/>
  <c r="EP105" i="131"/>
  <c r="EO5187" i="131"/>
  <c r="EM2421" i="131"/>
  <c r="EP2330" i="131"/>
  <c r="EO3056" i="131"/>
  <c r="EO8511" i="131"/>
  <c r="EO4584" i="131"/>
  <c r="EP3165" i="131"/>
  <c r="EM7064" i="131"/>
  <c r="EP8114" i="131"/>
  <c r="EO7015" i="131"/>
  <c r="EO1092" i="131"/>
  <c r="EP3597" i="131"/>
  <c r="EP7753" i="131"/>
  <c r="EP6558" i="131"/>
  <c r="EM4460" i="131"/>
  <c r="EP1467" i="131"/>
  <c r="EM6861" i="131"/>
  <c r="EN1495" i="131"/>
  <c r="EP1287" i="131"/>
  <c r="EN4248" i="131"/>
  <c r="EN4155" i="131"/>
  <c r="EM5121" i="131"/>
  <c r="EP536" i="131"/>
  <c r="EM6350" i="131"/>
  <c r="EN6831" i="131"/>
  <c r="EM5781" i="131"/>
  <c r="EM4305" i="131"/>
  <c r="EP6914" i="131"/>
  <c r="EO4941" i="131"/>
  <c r="EP4333" i="131"/>
  <c r="EP1677" i="131"/>
  <c r="EP6141" i="131"/>
  <c r="EP7974" i="131"/>
  <c r="EP3985" i="131"/>
  <c r="EN4701" i="131"/>
  <c r="EN4766" i="131"/>
  <c r="EP7339" i="131"/>
  <c r="EM386" i="131"/>
  <c r="EN7244" i="131"/>
  <c r="EP6204" i="131"/>
  <c r="EM8028" i="131"/>
  <c r="EP4814" i="131"/>
  <c r="EN5306" i="131"/>
  <c r="EM3624" i="131"/>
  <c r="EP4938" i="131"/>
  <c r="EN6141" i="131"/>
  <c r="EP5775" i="131"/>
  <c r="EO6373" i="131"/>
  <c r="EP3980" i="131"/>
  <c r="EP5754" i="131"/>
  <c r="EM6972" i="131"/>
  <c r="EO3986" i="131"/>
  <c r="EM4105" i="131"/>
  <c r="EM7161" i="131"/>
  <c r="EM7939" i="131"/>
  <c r="EM4585" i="131"/>
  <c r="EP805" i="131"/>
  <c r="EN8145" i="131"/>
  <c r="EP6529" i="131"/>
  <c r="EP4341" i="131"/>
  <c r="EM5661" i="131"/>
  <c r="EN6884" i="131"/>
  <c r="EO4645" i="131"/>
  <c r="EN3499" i="131"/>
  <c r="EP440" i="131"/>
  <c r="EO6147" i="131"/>
  <c r="EP165" i="131"/>
  <c r="EP5547" i="131"/>
  <c r="EP7335" i="131"/>
  <c r="EN1436" i="131"/>
  <c r="EP7701" i="131"/>
  <c r="EM5175" i="131"/>
  <c r="EP1904" i="131"/>
  <c r="EM5414" i="131"/>
  <c r="EO297" i="131"/>
  <c r="EM891" i="131"/>
  <c r="EM4695" i="131"/>
  <c r="EO2502" i="131"/>
  <c r="EN6747" i="131"/>
  <c r="EP3499" i="131"/>
  <c r="EP4455" i="131"/>
  <c r="EO3105" i="131"/>
  <c r="EP4584" i="131"/>
  <c r="EM2991" i="131"/>
  <c r="EO7551" i="131"/>
  <c r="EM4454" i="131"/>
  <c r="EP7731" i="131"/>
  <c r="EN2426" i="131"/>
  <c r="EM1640" i="131"/>
  <c r="EP974" i="131"/>
  <c r="EN6405" i="131"/>
  <c r="EN3255" i="131"/>
  <c r="EP2534" i="131"/>
  <c r="EM837" i="131"/>
  <c r="EO6528" i="131"/>
  <c r="EM7640" i="131"/>
  <c r="EM4104" i="131"/>
  <c r="EN1040" i="131"/>
  <c r="EO7971" i="131"/>
  <c r="EN3507" i="131"/>
  <c r="EO1728" i="131"/>
  <c r="EP7393" i="131"/>
  <c r="EP884" i="131"/>
  <c r="EO2906" i="131"/>
  <c r="EP2964" i="131"/>
  <c r="EO1243" i="131"/>
  <c r="EM7045" i="131"/>
  <c r="EN4167" i="131"/>
  <c r="EM6885" i="131"/>
  <c r="EP5503" i="131"/>
  <c r="EN6951" i="131"/>
  <c r="EP7946" i="131"/>
  <c r="EO4458" i="131"/>
  <c r="EN6807" i="131"/>
  <c r="EO2275" i="131"/>
  <c r="EP7374" i="131"/>
  <c r="EN1395" i="131"/>
  <c r="EP621" i="131"/>
  <c r="EP6925" i="131"/>
  <c r="EO975" i="131"/>
  <c r="EN8276" i="131"/>
  <c r="EN6433" i="131"/>
  <c r="EM8022" i="131"/>
  <c r="EN6560" i="131"/>
  <c r="EP8115" i="131"/>
  <c r="EN8264" i="131"/>
  <c r="EN4345" i="131"/>
  <c r="EP1878" i="131"/>
  <c r="EO913" i="131"/>
  <c r="EP1849" i="131"/>
  <c r="EO7797" i="131"/>
  <c r="EP5845" i="131"/>
  <c r="EN4346" i="131"/>
  <c r="EM387" i="131"/>
  <c r="EO8517" i="131"/>
  <c r="EM7394" i="131"/>
  <c r="EM5967" i="131"/>
  <c r="EO4465" i="131"/>
  <c r="EM1827" i="131"/>
  <c r="EM6073" i="131"/>
  <c r="EN4939" i="131"/>
  <c r="EP7767" i="131"/>
  <c r="EP2239" i="131"/>
  <c r="EO794" i="131"/>
  <c r="EO4428" i="131"/>
  <c r="EM5607" i="131"/>
  <c r="EP2354" i="131"/>
  <c r="EP1848" i="131"/>
  <c r="EM7008" i="131"/>
  <c r="EP1872" i="131"/>
  <c r="EN6924" i="131"/>
  <c r="EP2426" i="131"/>
  <c r="EM3375" i="131"/>
  <c r="EO2563" i="131"/>
  <c r="EN705" i="131"/>
  <c r="EO7962" i="131"/>
  <c r="EP2691" i="131"/>
  <c r="EN4279" i="131"/>
  <c r="EN2991" i="131"/>
  <c r="EM505" i="131"/>
  <c r="EN7185" i="131"/>
  <c r="EP3357" i="131"/>
  <c r="EP6855" i="131"/>
  <c r="EN2629" i="131"/>
  <c r="EM4999" i="131"/>
  <c r="EM2607" i="131"/>
  <c r="EN7395" i="131"/>
  <c r="EP2089" i="131"/>
  <c r="EN2593" i="131"/>
  <c r="EN3583" i="131"/>
  <c r="EN8366" i="131"/>
  <c r="EO5900" i="131"/>
  <c r="EM7310" i="131"/>
  <c r="EN1603" i="131"/>
  <c r="EP555" i="131"/>
  <c r="EP1394" i="131"/>
  <c r="EP7784" i="131"/>
  <c r="EP4335" i="131"/>
  <c r="EN8124" i="131"/>
  <c r="EP2961" i="131"/>
  <c r="EN3266" i="131"/>
  <c r="EM1461" i="131"/>
  <c r="EP2355" i="131"/>
  <c r="EO3265" i="131"/>
  <c r="EN6745" i="131"/>
  <c r="EP7341" i="131"/>
  <c r="EP4946" i="131"/>
  <c r="EP3921" i="131"/>
  <c r="EO8264" i="131"/>
  <c r="EP5415" i="131"/>
  <c r="EM7646" i="131"/>
  <c r="EP1977" i="131"/>
  <c r="EP2635" i="131"/>
  <c r="EP2541" i="131"/>
  <c r="EM3381" i="131"/>
  <c r="EN6746" i="131"/>
  <c r="EN5154" i="131"/>
  <c r="EP2060" i="131"/>
  <c r="EO6056" i="131"/>
  <c r="EP5628" i="131"/>
  <c r="EP5085" i="131"/>
  <c r="EO3896" i="131"/>
  <c r="EO739" i="131"/>
  <c r="EP1273" i="131"/>
  <c r="EP763" i="131"/>
  <c r="EP7033" i="131"/>
  <c r="EP4165" i="131"/>
  <c r="EP5449" i="131"/>
  <c r="EN4969" i="131"/>
  <c r="EN5748" i="131"/>
  <c r="EP4425" i="131"/>
  <c r="EO6297" i="131"/>
  <c r="EN5625" i="131"/>
  <c r="EP2995" i="131"/>
  <c r="EM5031" i="131"/>
  <c r="EO6806" i="131"/>
  <c r="EO8306" i="131"/>
  <c r="EO1543" i="131"/>
  <c r="EN8570" i="131"/>
  <c r="EN6290" i="131"/>
  <c r="EP5964" i="131"/>
  <c r="EO650" i="131"/>
  <c r="EN3321" i="131"/>
  <c r="EP2389" i="131"/>
  <c r="EP4490" i="131"/>
  <c r="EN642" i="131"/>
  <c r="EM7131" i="131"/>
  <c r="EO8036" i="131"/>
  <c r="EN4377" i="131"/>
  <c r="EP8299" i="131"/>
  <c r="EM5478" i="131"/>
  <c r="EP4634" i="131"/>
  <c r="EP1155" i="131"/>
  <c r="EO7669" i="131"/>
  <c r="EP1005" i="131"/>
  <c r="EP3836" i="131"/>
  <c r="EP6288" i="131"/>
  <c r="EO4491" i="131"/>
  <c r="EO4257" i="131"/>
  <c r="EO7334" i="131"/>
  <c r="EP7965" i="131"/>
  <c r="EM447" i="131"/>
  <c r="EN8508" i="131"/>
  <c r="EN2082" i="131"/>
  <c r="EO7014" i="131"/>
  <c r="EP806" i="131"/>
  <c r="EN3501" i="131"/>
  <c r="EO2966" i="131"/>
  <c r="EP7185" i="131"/>
  <c r="EN4944" i="131"/>
  <c r="EP2202" i="131"/>
  <c r="EP6078" i="131"/>
  <c r="EP7347" i="131"/>
  <c r="EP2322" i="131"/>
  <c r="EP2415" i="131"/>
  <c r="EN3981" i="131"/>
  <c r="EO5929" i="131"/>
  <c r="EN4332" i="131"/>
  <c r="EN4514" i="131"/>
  <c r="EN1669" i="131"/>
  <c r="EP5472" i="131"/>
  <c r="EP4035" i="131"/>
  <c r="EN673" i="131"/>
  <c r="EP5989" i="131"/>
  <c r="EM5091" i="131"/>
  <c r="EM4311" i="131"/>
  <c r="EN5474" i="131"/>
  <c r="EP4758" i="131"/>
  <c r="EM777" i="131"/>
  <c r="EP951" i="131"/>
  <c r="EM410" i="131"/>
  <c r="EN7908" i="131"/>
  <c r="EP8328" i="131"/>
  <c r="EM6951" i="131"/>
  <c r="EM8058" i="131"/>
  <c r="EP2305" i="131"/>
  <c r="EN1075" i="131"/>
  <c r="EO974" i="131"/>
  <c r="EP3079" i="131"/>
  <c r="EP1134" i="131"/>
  <c r="EN1220" i="131"/>
  <c r="EO3567" i="131"/>
  <c r="EN1844" i="131"/>
  <c r="EP5112" i="131"/>
  <c r="EN7345" i="131"/>
  <c r="EO4164" i="131"/>
  <c r="EO8412" i="131"/>
  <c r="EM679" i="131"/>
  <c r="EN1734" i="131"/>
  <c r="EO6355" i="131"/>
  <c r="EM5592" i="131"/>
  <c r="EM834" i="131"/>
  <c r="EM265" i="131"/>
  <c r="EO8450" i="131"/>
  <c r="EO2217" i="131"/>
  <c r="EP7482" i="131"/>
  <c r="EP8035" i="131"/>
  <c r="EM1317" i="131"/>
  <c r="EM5727" i="131"/>
  <c r="EO3439" i="131"/>
  <c r="EP6146" i="131"/>
  <c r="EN6140" i="131"/>
  <c r="EN2294" i="131"/>
  <c r="EP2215" i="131"/>
  <c r="EN4856" i="131"/>
  <c r="EN3654" i="131"/>
  <c r="EN7074" i="131"/>
  <c r="EN3024" i="131"/>
  <c r="EO4695" i="131"/>
  <c r="EP5205" i="131"/>
  <c r="EN6949" i="131"/>
  <c r="EO6289" i="131"/>
  <c r="EM6349" i="131"/>
  <c r="EP4308" i="131"/>
  <c r="EO4730" i="131"/>
  <c r="EM4615" i="131"/>
  <c r="EM2173" i="131"/>
  <c r="EP6678" i="131"/>
  <c r="EM1004" i="131"/>
  <c r="EN8178" i="131"/>
  <c r="EM914" i="131"/>
  <c r="EM8457" i="131"/>
  <c r="EP7818" i="131"/>
  <c r="EP3385" i="131"/>
  <c r="EM7212" i="131"/>
  <c r="EM6884" i="131"/>
  <c r="EM3763" i="131"/>
  <c r="EO2456" i="131"/>
  <c r="EN567" i="131"/>
  <c r="EM8451" i="131"/>
  <c r="EP3566" i="131"/>
  <c r="EM2967" i="131"/>
  <c r="EO2005" i="131"/>
  <c r="EN7611" i="131"/>
  <c r="EO6447" i="131"/>
  <c r="EM295" i="131"/>
  <c r="EM552" i="131"/>
  <c r="EO3147" i="131"/>
  <c r="EO8503" i="131"/>
  <c r="EN2142" i="131"/>
  <c r="EN8330" i="131"/>
  <c r="EM4970" i="131"/>
  <c r="EO1692" i="131"/>
  <c r="EN5985" i="131"/>
  <c r="EN7335" i="131"/>
  <c r="EN2337" i="131"/>
  <c r="EP2544" i="131"/>
  <c r="EN680" i="131"/>
  <c r="EO5124" i="131"/>
  <c r="EM6651" i="131"/>
  <c r="EP5571" i="131"/>
  <c r="EP495" i="131"/>
  <c r="EN918" i="131"/>
  <c r="EO2869" i="131"/>
  <c r="EN2181" i="131"/>
  <c r="EO6140" i="131"/>
  <c r="EP2337" i="131"/>
  <c r="EN5502" i="131"/>
  <c r="EM4491" i="131"/>
  <c r="EN318" i="131"/>
  <c r="EO7975" i="131"/>
  <c r="EO7490" i="131"/>
  <c r="EO3446" i="131"/>
  <c r="EN1849" i="131"/>
  <c r="EM2214" i="131"/>
  <c r="EM8449" i="131"/>
  <c r="EN5324" i="131"/>
  <c r="EM5934" i="131"/>
  <c r="EM5383" i="131"/>
  <c r="EP4783" i="131"/>
  <c r="EP2114" i="131"/>
  <c r="EN950" i="131"/>
  <c r="EO3762" i="131"/>
  <c r="EN6554" i="131"/>
  <c r="EP5001" i="131"/>
  <c r="EM8263" i="131"/>
  <c r="EP3319" i="131"/>
  <c r="EP5607" i="131"/>
  <c r="EO1220" i="131"/>
  <c r="EO7602" i="131"/>
  <c r="EP8210" i="131"/>
  <c r="EN6432" i="131"/>
  <c r="EP7436" i="131"/>
  <c r="EN7482" i="131"/>
  <c r="EO3836" i="131"/>
  <c r="EM6225" i="131"/>
  <c r="EN8001" i="131"/>
  <c r="EN3798" i="131"/>
  <c r="EP506" i="131"/>
  <c r="EM4640" i="131"/>
  <c r="EP6823" i="131"/>
  <c r="EP5630" i="131"/>
  <c r="EP3956" i="131"/>
  <c r="EO3613" i="131"/>
  <c r="EN4941" i="131"/>
  <c r="EP476" i="131"/>
  <c r="EP5299" i="131"/>
  <c r="EN615" i="131"/>
  <c r="EP6135" i="131"/>
  <c r="EN198" i="131"/>
  <c r="EM5905" i="131"/>
  <c r="EO8544" i="131"/>
  <c r="EP2845" i="131"/>
  <c r="EN7105" i="131"/>
  <c r="EN6258" i="131"/>
  <c r="EN165" i="131"/>
  <c r="EM1878" i="131"/>
  <c r="EO7165" i="131"/>
  <c r="EP2427" i="131"/>
  <c r="EP6764" i="131"/>
  <c r="EN5775" i="131"/>
  <c r="EP6140" i="131"/>
  <c r="EN1489" i="131"/>
  <c r="EN2900" i="131"/>
  <c r="EO2202" i="131"/>
  <c r="EN4759" i="131"/>
  <c r="EO5775" i="131"/>
  <c r="EM4760" i="131"/>
  <c r="EP1401" i="131"/>
  <c r="EM6169" i="131"/>
  <c r="EN4429" i="131"/>
  <c r="EP6585" i="131"/>
  <c r="EN4430" i="131"/>
  <c r="EM1938" i="131"/>
  <c r="EN5145" i="131"/>
  <c r="EO2054" i="131"/>
  <c r="EP4765" i="131"/>
  <c r="EM6144" i="131"/>
  <c r="EM2306" i="131"/>
  <c r="EN2276" i="131"/>
  <c r="EO620" i="131"/>
  <c r="EO5355" i="131"/>
  <c r="EM1395" i="131"/>
  <c r="EM3133" i="131"/>
  <c r="EN6835" i="131"/>
  <c r="EP6774" i="131"/>
  <c r="EN6111" i="131"/>
  <c r="EM4017" i="131"/>
  <c r="EO1933" i="131"/>
  <c r="EM260" i="131"/>
  <c r="EO895" i="131"/>
  <c r="EM1842" i="131"/>
  <c r="EO7273" i="131"/>
  <c r="EN1617" i="131"/>
  <c r="EN409" i="131"/>
  <c r="EM1400" i="131"/>
  <c r="EP5540" i="131"/>
  <c r="EP8151" i="131"/>
  <c r="EM6314" i="131"/>
  <c r="EP5480" i="131"/>
  <c r="EM2750" i="131"/>
  <c r="EP2187" i="131"/>
  <c r="EM2424" i="131"/>
  <c r="EM1197" i="131"/>
  <c r="EM7070" i="131"/>
  <c r="EP7881" i="131"/>
  <c r="EP5355" i="131"/>
  <c r="EN1077" i="131"/>
  <c r="EP7945" i="131"/>
  <c r="EP2778" i="131"/>
  <c r="EO3733" i="131"/>
  <c r="EP6222" i="131"/>
  <c r="EN6703" i="131"/>
  <c r="EP5502" i="131"/>
  <c r="EP4071" i="131"/>
  <c r="EN7632" i="131"/>
  <c r="EP3438" i="131"/>
  <c r="EM8275" i="131"/>
  <c r="EO4406" i="131"/>
  <c r="EN7635" i="131"/>
  <c r="EM4944" i="131"/>
  <c r="EP6441" i="131"/>
  <c r="EM8181" i="131"/>
  <c r="EP3434" i="131"/>
  <c r="EM4197" i="131"/>
  <c r="EN2605" i="131"/>
  <c r="EO2930" i="131"/>
  <c r="EM1674" i="131"/>
  <c r="EN1092" i="131"/>
  <c r="EP4878" i="131"/>
  <c r="EP2084" i="131"/>
  <c r="EP3681" i="131"/>
  <c r="EO7668" i="131"/>
  <c r="EM6891" i="131"/>
  <c r="EP7933" i="131"/>
  <c r="EN1302" i="131"/>
  <c r="EM7812" i="131"/>
  <c r="EO837" i="131"/>
  <c r="EM254" i="131"/>
  <c r="EM2269" i="131"/>
  <c r="EM6775" i="131"/>
  <c r="EN8025" i="131"/>
  <c r="EP6469" i="131"/>
  <c r="EP6830" i="131"/>
  <c r="EO5695" i="131"/>
  <c r="EM1092" i="131"/>
  <c r="EP434" i="131"/>
  <c r="EM1333" i="131"/>
  <c r="EN4671" i="131"/>
  <c r="EO8541" i="131"/>
  <c r="EP4224" i="131"/>
  <c r="EP3506" i="131"/>
  <c r="EO2445" i="131"/>
  <c r="EO8444" i="131"/>
  <c r="EO7011" i="131"/>
  <c r="EN776" i="131"/>
  <c r="EM3285" i="131"/>
  <c r="EN8576" i="131"/>
  <c r="EP6716" i="131"/>
  <c r="EM4843" i="131"/>
  <c r="EN6354" i="131"/>
  <c r="EP6740" i="131"/>
  <c r="EP6618" i="131"/>
  <c r="EM2928" i="131"/>
  <c r="EN2510" i="131"/>
  <c r="EO1826" i="131"/>
  <c r="EO2475" i="131"/>
  <c r="EO7698" i="131"/>
  <c r="EN2331" i="131"/>
  <c r="EM6318" i="131"/>
  <c r="EM7220" i="131"/>
  <c r="EP654" i="131"/>
  <c r="EP318" i="131"/>
  <c r="EP6654" i="131"/>
  <c r="EO4044" i="131"/>
  <c r="EO223" i="131"/>
  <c r="EP866" i="131"/>
  <c r="EN4615" i="131"/>
  <c r="EO315" i="131"/>
  <c r="EP3732" i="131"/>
  <c r="EP7814" i="131"/>
  <c r="EP5787" i="131"/>
  <c r="EM5120" i="131"/>
  <c r="EO6175" i="131"/>
  <c r="EO5571" i="131"/>
  <c r="EP4428" i="131"/>
  <c r="EP4305" i="131"/>
  <c r="EO7586" i="131"/>
  <c r="EP7165" i="131"/>
  <c r="EM3404" i="131"/>
  <c r="EP4015" i="131"/>
  <c r="EP2682" i="131"/>
  <c r="EP5841" i="131"/>
  <c r="EP8022" i="131"/>
  <c r="EN4963" i="131"/>
  <c r="EP7824" i="131"/>
  <c r="EO535" i="131"/>
  <c r="EN2592" i="131"/>
  <c r="EN2396" i="131"/>
  <c r="EO2996" i="131"/>
  <c r="EP7154" i="131"/>
  <c r="EO6824" i="131"/>
  <c r="EM2234" i="131"/>
  <c r="EN945" i="131"/>
  <c r="EP7437" i="131"/>
  <c r="EO7346" i="131"/>
  <c r="EO591" i="131"/>
  <c r="EM355" i="131"/>
  <c r="EM6141" i="131"/>
  <c r="EN1422" i="131"/>
  <c r="EM6501" i="131"/>
  <c r="EO6951" i="131"/>
  <c r="EM5815" i="131"/>
  <c r="EP1338" i="131"/>
  <c r="EM6224" i="131"/>
  <c r="EM5577" i="131"/>
  <c r="EM5324" i="131"/>
  <c r="EN5142" i="131"/>
  <c r="EP1166" i="131"/>
  <c r="EP342" i="131"/>
  <c r="EO8061" i="131"/>
  <c r="EN1314" i="131"/>
  <c r="EO8448" i="131"/>
  <c r="EM7314" i="131"/>
  <c r="EM133" i="131"/>
  <c r="EM2570" i="131"/>
  <c r="EO7916" i="131"/>
  <c r="EN2682" i="131"/>
  <c r="EO6649" i="131"/>
  <c r="EO6283" i="131"/>
  <c r="EP3944" i="131"/>
  <c r="EM4497" i="131"/>
  <c r="EM3645" i="131"/>
  <c r="EM2294" i="131"/>
  <c r="EO2085" i="131"/>
  <c r="EO7977" i="131"/>
  <c r="EM7305" i="131"/>
  <c r="EO5367" i="131"/>
  <c r="EN7521" i="131"/>
  <c r="EN7374" i="131"/>
  <c r="EP3984" i="131"/>
  <c r="EP5811" i="131"/>
  <c r="EP3144" i="131"/>
  <c r="EO6387" i="131"/>
  <c r="EN4526" i="131"/>
  <c r="EM5124" i="131"/>
  <c r="EP1047" i="131"/>
  <c r="EM764" i="131"/>
  <c r="EN6825" i="131"/>
  <c r="EN3355" i="131"/>
  <c r="EO1100" i="131"/>
  <c r="EP2695" i="131"/>
  <c r="EM735" i="131"/>
  <c r="EN3795" i="131"/>
  <c r="EO1364" i="131"/>
  <c r="EM8269" i="131"/>
  <c r="EP6378" i="131"/>
  <c r="EN3294" i="131"/>
  <c r="EM4465" i="131"/>
  <c r="EN3345" i="131"/>
  <c r="EO5634" i="131"/>
  <c r="EN4425" i="131"/>
  <c r="EM774" i="131"/>
  <c r="EO6050" i="131"/>
  <c r="EP5265" i="131"/>
  <c r="EN5515" i="131"/>
  <c r="EP3855" i="131"/>
  <c r="EO4130" i="131"/>
  <c r="EP5358" i="131"/>
  <c r="EM4064" i="131"/>
  <c r="EM2628" i="131"/>
  <c r="EN5292" i="131"/>
  <c r="EP3831" i="131"/>
  <c r="EO6024" i="131"/>
  <c r="EO3523" i="131"/>
  <c r="EM6735" i="131"/>
  <c r="EM1638" i="131"/>
  <c r="EN5622" i="131"/>
  <c r="EO5696" i="131"/>
  <c r="EN3596" i="131"/>
  <c r="EO522" i="131"/>
  <c r="EM7818" i="131"/>
  <c r="EO4243" i="131"/>
  <c r="EP5635" i="131"/>
  <c r="EO3918" i="131"/>
  <c r="EP3255" i="131"/>
  <c r="EO1784" i="131"/>
  <c r="EM4225" i="131"/>
  <c r="EO417" i="131"/>
  <c r="EP3373" i="131"/>
  <c r="EP8480" i="131"/>
  <c r="EN7676" i="131"/>
  <c r="EP8127" i="131"/>
  <c r="EM7213" i="131"/>
  <c r="EO6177" i="131"/>
  <c r="EN1365" i="131"/>
  <c r="EP5365" i="131"/>
  <c r="EM4848" i="131"/>
  <c r="EM5336" i="131"/>
  <c r="EM4975" i="131"/>
  <c r="EN5185" i="131"/>
  <c r="EM1885" i="131"/>
  <c r="EN1406" i="131"/>
  <c r="EM4736" i="131"/>
  <c r="EP566" i="131"/>
  <c r="EP6074" i="131"/>
  <c r="EN7692" i="131"/>
  <c r="EN770" i="131"/>
  <c r="EP6536" i="131"/>
  <c r="EP709" i="131"/>
  <c r="EM2187" i="131"/>
  <c r="EM3717" i="131"/>
  <c r="EM5689" i="131"/>
  <c r="EP5544" i="131"/>
  <c r="EO4155" i="131"/>
  <c r="EP4940" i="131"/>
  <c r="EP1011" i="131"/>
  <c r="EM5924" i="131"/>
  <c r="EM7968" i="131"/>
  <c r="EP7068" i="131"/>
  <c r="EM7273" i="131"/>
  <c r="EM2959" i="131"/>
  <c r="EP3949" i="131"/>
  <c r="EN7579" i="131"/>
  <c r="EO1814" i="131"/>
  <c r="EN1759" i="131"/>
  <c r="EN7461" i="131"/>
  <c r="EN6146" i="131"/>
  <c r="EP3114" i="131"/>
  <c r="EP896" i="131"/>
  <c r="EP2083" i="131"/>
  <c r="EP5983" i="131"/>
  <c r="EN584" i="131"/>
  <c r="EP6075" i="131"/>
  <c r="EN6057" i="131"/>
  <c r="EO5060" i="131"/>
  <c r="EN7662" i="131"/>
  <c r="EO5564" i="131"/>
  <c r="EN4182" i="131"/>
  <c r="EM3505" i="131"/>
  <c r="EM3411" i="131"/>
  <c r="EM416" i="131"/>
  <c r="EP6433" i="131"/>
  <c r="EN138" i="131"/>
  <c r="EN3858" i="131"/>
  <c r="EM8365" i="131"/>
  <c r="EO8414" i="131"/>
  <c r="EM4971" i="131"/>
  <c r="EM6417" i="131"/>
  <c r="EO3927" i="131"/>
  <c r="EP6108" i="131"/>
  <c r="EO7002" i="131"/>
  <c r="EM6404" i="131"/>
  <c r="EO4669" i="131"/>
  <c r="EP1255" i="131"/>
  <c r="EO5208" i="131"/>
  <c r="EN3739" i="131"/>
  <c r="EN5773" i="131"/>
  <c r="EN4970" i="131"/>
  <c r="EN4302" i="131"/>
  <c r="EP5996" i="131"/>
  <c r="EO4370" i="131"/>
  <c r="EN2210" i="131"/>
  <c r="EO110" i="131"/>
  <c r="EP492" i="131"/>
  <c r="EN6919" i="131"/>
  <c r="EN7551" i="131"/>
  <c r="EM7875" i="131"/>
  <c r="EN4333" i="131"/>
  <c r="EO4346" i="131"/>
  <c r="EN5838" i="131"/>
  <c r="EM3204" i="131"/>
  <c r="EO3357" i="131"/>
  <c r="EM6289" i="131"/>
  <c r="EM1976" i="131"/>
  <c r="EP1279" i="131"/>
  <c r="EO344" i="131"/>
  <c r="EP4610" i="131"/>
  <c r="EP381" i="131"/>
  <c r="EN8155" i="131"/>
  <c r="EP2685" i="131"/>
  <c r="EP6913" i="131"/>
  <c r="EM102" i="131"/>
  <c r="EP2144" i="131"/>
  <c r="EP1609" i="131"/>
  <c r="EP528" i="131"/>
  <c r="EP2388" i="131"/>
  <c r="EP5605" i="131"/>
  <c r="EM3564" i="131"/>
  <c r="EN3264" i="131"/>
  <c r="EP4752" i="131"/>
  <c r="EP765" i="131"/>
  <c r="EP2652" i="131"/>
  <c r="EP7850" i="131"/>
  <c r="EM7197" i="131"/>
  <c r="EP6674" i="131"/>
  <c r="EP7704" i="131"/>
  <c r="EP5835" i="131"/>
  <c r="EM2262" i="131"/>
  <c r="EO1902" i="131"/>
  <c r="EM3015" i="131"/>
  <c r="EP627" i="131"/>
  <c r="EN5175" i="131"/>
  <c r="EP2037" i="131"/>
  <c r="EO3025" i="131"/>
  <c r="EM4338" i="131"/>
  <c r="EP5323" i="131"/>
  <c r="EM7965" i="131"/>
  <c r="EN4124" i="131"/>
  <c r="EP5925" i="131"/>
  <c r="EP6552" i="131"/>
  <c r="EP4704" i="131"/>
  <c r="EO6523" i="131"/>
  <c r="EN8215" i="131"/>
  <c r="EO5904" i="131"/>
  <c r="EP4014" i="131"/>
  <c r="EN5817" i="131"/>
  <c r="EP4460" i="131"/>
  <c r="EO2331" i="131"/>
  <c r="EM6320" i="131"/>
  <c r="EP3679" i="131"/>
  <c r="EP2929" i="131"/>
  <c r="EP3015" i="131"/>
  <c r="EP6345" i="131"/>
  <c r="EP3133" i="131"/>
  <c r="EM1665" i="131"/>
  <c r="EP5719" i="131"/>
  <c r="EN4873" i="131"/>
  <c r="EM1008" i="131"/>
  <c r="EM6378" i="131"/>
  <c r="EP6525" i="131"/>
  <c r="EP5334" i="131"/>
  <c r="EP852" i="131"/>
  <c r="EP3744" i="131"/>
  <c r="EN3229" i="131"/>
  <c r="EM4910" i="131"/>
  <c r="EP2054" i="131"/>
  <c r="EP3259" i="131"/>
  <c r="EN8390" i="131"/>
  <c r="EO447" i="131"/>
  <c r="EP1617" i="131"/>
  <c r="EO1003" i="131"/>
  <c r="EP5053" i="131"/>
  <c r="EP5052" i="131"/>
  <c r="EP4098" i="131"/>
  <c r="EM3379" i="131"/>
  <c r="EP2664" i="131"/>
  <c r="EO468" i="131"/>
  <c r="EP4824" i="131"/>
  <c r="EN351" i="131"/>
  <c r="EM7549" i="131"/>
  <c r="EN5605" i="131"/>
  <c r="EN6956" i="131"/>
  <c r="EN6710" i="131"/>
  <c r="EN3582" i="131"/>
  <c r="EP5322" i="131"/>
  <c r="EP4843" i="131"/>
  <c r="EP1633" i="131"/>
  <c r="EP1512" i="131"/>
  <c r="EP6048" i="131"/>
  <c r="EN1404" i="131"/>
  <c r="EO5930" i="131"/>
  <c r="EP6294" i="131"/>
  <c r="EP6085" i="131"/>
  <c r="EO4704" i="131"/>
  <c r="EP4032" i="131"/>
  <c r="EP1993" i="131"/>
  <c r="EP2418" i="131"/>
  <c r="EP8089" i="131"/>
  <c r="EN7971" i="131"/>
  <c r="EP2593" i="131"/>
  <c r="EN2004" i="131"/>
  <c r="EP1970" i="131"/>
  <c r="EP5538" i="131"/>
  <c r="EN3747" i="131"/>
  <c r="EN4496" i="131"/>
  <c r="EP4152" i="131"/>
  <c r="EP2690" i="131"/>
  <c r="EN5936" i="131"/>
  <c r="EP5690" i="131"/>
  <c r="EM2113" i="131"/>
  <c r="EP3763" i="131"/>
  <c r="EO8121" i="131"/>
  <c r="EP7425" i="131"/>
  <c r="EP2360" i="131"/>
  <c r="EN5115" i="131"/>
  <c r="EP6236" i="131"/>
  <c r="EP4494" i="131"/>
  <c r="EO4850" i="131"/>
  <c r="EM4008" i="131"/>
  <c r="EN4069" i="131"/>
  <c r="EP3590" i="131"/>
  <c r="EM6864" i="131"/>
  <c r="EP5712" i="131"/>
  <c r="EP972" i="131"/>
  <c r="EM6525" i="131"/>
  <c r="EP6320" i="131"/>
  <c r="EN2874" i="131"/>
  <c r="EO7968" i="131"/>
  <c r="EN7489" i="131"/>
  <c r="EN3745" i="131"/>
  <c r="EO1250" i="131"/>
  <c r="EO5305" i="131"/>
  <c r="EP4515" i="131"/>
  <c r="EP8516" i="131"/>
  <c r="EN1796" i="131"/>
  <c r="EM8570" i="131"/>
  <c r="EO2390" i="131"/>
  <c r="EM1275" i="131"/>
  <c r="EO2264" i="131"/>
  <c r="EM1188" i="131"/>
  <c r="EN1572" i="131"/>
  <c r="EN686" i="131"/>
  <c r="EN8148" i="131"/>
  <c r="EO356" i="131"/>
  <c r="EM8214" i="131"/>
  <c r="EO4437" i="131"/>
  <c r="EN2985" i="131"/>
  <c r="EP5713" i="131"/>
  <c r="EM6714" i="131"/>
  <c r="EN4422" i="131"/>
  <c r="EP4723" i="131"/>
  <c r="EO4608" i="131"/>
  <c r="EO3589" i="131"/>
  <c r="EP1586" i="131"/>
  <c r="EN2298" i="131"/>
  <c r="EP2304" i="131"/>
  <c r="EN3915" i="131"/>
  <c r="EO2061" i="131"/>
  <c r="EO1464" i="131"/>
  <c r="EP733" i="131"/>
  <c r="EM975" i="131"/>
  <c r="EN6709" i="131"/>
  <c r="EP6769" i="131"/>
  <c r="EO5082" i="131"/>
  <c r="EO3890" i="131"/>
  <c r="EP565" i="131"/>
  <c r="EP7093" i="131"/>
  <c r="EN2833" i="131"/>
  <c r="EP7614" i="131"/>
  <c r="EP4968" i="131"/>
  <c r="EN223" i="131"/>
  <c r="EP3716" i="131"/>
  <c r="EP7635" i="131"/>
  <c r="EP1789" i="131"/>
  <c r="EP1575" i="131"/>
  <c r="EM7970" i="131"/>
  <c r="EO4182" i="131"/>
  <c r="EP4513" i="131"/>
  <c r="EN3674" i="131"/>
  <c r="EO8565" i="131"/>
  <c r="EO8096" i="131"/>
  <c r="EM5148" i="131"/>
  <c r="EM3714" i="131"/>
  <c r="EN8359" i="131"/>
  <c r="EN6920" i="131"/>
  <c r="EN3627" i="131"/>
  <c r="EO2262" i="131"/>
  <c r="EP8324" i="131"/>
  <c r="EP7221" i="131"/>
  <c r="EN679" i="131"/>
  <c r="EP134" i="131"/>
  <c r="EO6357" i="131"/>
  <c r="EP4363" i="131"/>
  <c r="EP402" i="131"/>
  <c r="EO1766" i="131"/>
  <c r="EN1812" i="131"/>
  <c r="EO7316" i="131"/>
  <c r="EN6583" i="131"/>
  <c r="EN6584" i="131"/>
  <c r="EM5804" i="131"/>
  <c r="EP5804" i="131"/>
  <c r="EP2179" i="131"/>
  <c r="EN3771" i="131"/>
  <c r="EM6327" i="131"/>
  <c r="EP4131" i="131"/>
  <c r="EM5067" i="131"/>
  <c r="EN3673" i="131"/>
  <c r="EN1962" i="131"/>
  <c r="EP8575" i="131"/>
  <c r="EP6435" i="131"/>
  <c r="EP5067" i="131"/>
  <c r="EP1038" i="131"/>
  <c r="EP5533" i="131"/>
  <c r="EP4404" i="131"/>
  <c r="EP108" i="131"/>
  <c r="EP8211" i="131"/>
  <c r="EP3252" i="131"/>
  <c r="EN2514" i="131"/>
  <c r="EO6555" i="131"/>
  <c r="EN2265" i="131"/>
  <c r="EN716" i="131"/>
  <c r="EP6194" i="131"/>
  <c r="EN133" i="131"/>
  <c r="EO3741" i="131"/>
  <c r="EP2922" i="131"/>
  <c r="EN2023" i="131"/>
  <c r="EP1736" i="131"/>
  <c r="EN8385" i="131"/>
  <c r="EM7010" i="131"/>
  <c r="EO5654" i="131"/>
  <c r="EP4999" i="131"/>
  <c r="EP4034" i="131"/>
  <c r="EM828" i="131"/>
  <c r="EN1993" i="131"/>
  <c r="EP5532" i="131"/>
  <c r="EP3132" i="131"/>
  <c r="EP7524" i="131"/>
  <c r="EO4842" i="131"/>
  <c r="EP5335" i="131"/>
  <c r="EP5871" i="131"/>
  <c r="EM2203" i="131"/>
  <c r="EP564" i="131"/>
  <c r="EP4818" i="131"/>
  <c r="EN3944" i="131"/>
  <c r="EN3522" i="131"/>
  <c r="EP3895" i="131"/>
  <c r="EO1399" i="131"/>
  <c r="EO144" i="131"/>
  <c r="EN5054" i="131"/>
  <c r="EP7038" i="131"/>
  <c r="EO141" i="131"/>
  <c r="EP7812" i="131"/>
  <c r="EP8335" i="131"/>
  <c r="EP7545" i="131"/>
  <c r="EP6566" i="131"/>
  <c r="EO6620" i="131"/>
  <c r="EN7519" i="131"/>
  <c r="EO2263" i="131"/>
  <c r="EO5295" i="131"/>
  <c r="EP6775" i="131"/>
  <c r="EM6853" i="131"/>
  <c r="EP8569" i="131"/>
  <c r="EO2748" i="131"/>
  <c r="EP4044" i="131"/>
  <c r="EP2607" i="131"/>
  <c r="EN6687" i="131"/>
  <c r="EP1130" i="131"/>
  <c r="EP6315" i="131"/>
  <c r="EM4974" i="131"/>
  <c r="EM6049" i="131"/>
  <c r="EP6104" i="131"/>
  <c r="EP5383" i="131"/>
  <c r="EM5082" i="131"/>
  <c r="EP4185" i="131"/>
  <c r="EN3949" i="131"/>
  <c r="EP2059" i="131"/>
  <c r="EO3925" i="131"/>
  <c r="EN1467" i="131"/>
  <c r="EM2475" i="131"/>
  <c r="EP6414" i="131"/>
  <c r="EP5329" i="131"/>
  <c r="EN3829" i="131"/>
  <c r="EM4587" i="131"/>
  <c r="EP1461" i="131"/>
  <c r="EP5660" i="131"/>
  <c r="EM7347" i="131"/>
  <c r="EP236" i="131"/>
  <c r="EN710" i="131"/>
  <c r="EP3685" i="131"/>
  <c r="EO1371" i="131"/>
  <c r="EN774" i="131"/>
  <c r="EM6373" i="131"/>
  <c r="EP3013" i="131"/>
  <c r="EO5864" i="131"/>
  <c r="EN5475" i="131"/>
  <c r="EP4311" i="131"/>
  <c r="EO4014" i="131"/>
  <c r="EP524" i="131"/>
  <c r="EP3531" i="131"/>
  <c r="EN2749" i="131"/>
  <c r="EN3855" i="131"/>
  <c r="EP1616" i="131"/>
  <c r="EN3625" i="131"/>
  <c r="EP6349" i="131"/>
  <c r="EM5808" i="131"/>
  <c r="EM4125" i="131"/>
  <c r="EO4005" i="131"/>
  <c r="EP8095" i="131"/>
  <c r="EP5270" i="131"/>
  <c r="EO3471" i="131"/>
  <c r="EN7758" i="131"/>
  <c r="EP2660" i="131"/>
  <c r="EN8419" i="131"/>
  <c r="EN7878" i="131"/>
  <c r="EM4819" i="131"/>
  <c r="EM704" i="131"/>
  <c r="EN1219" i="131"/>
  <c r="EO2175" i="131"/>
  <c r="EO1609" i="131"/>
  <c r="EP6655" i="131"/>
  <c r="EM5869" i="131"/>
  <c r="EP3657" i="131"/>
  <c r="EN6897" i="131"/>
  <c r="EO445" i="131"/>
  <c r="EP1285" i="131"/>
  <c r="EO6553" i="131"/>
  <c r="EP4467" i="131"/>
  <c r="EM405" i="131"/>
  <c r="EP522" i="131"/>
  <c r="EN6505" i="131"/>
  <c r="EM4153" i="131"/>
  <c r="EP2568" i="131"/>
  <c r="EM7603" i="131"/>
  <c r="EO6085" i="131"/>
  <c r="EO2276" i="131"/>
  <c r="EN204" i="131"/>
  <c r="EN2697" i="131"/>
  <c r="EP1274" i="131"/>
  <c r="EO5034" i="131"/>
  <c r="EN6408" i="131"/>
  <c r="EP8247" i="131"/>
  <c r="EN5928" i="131"/>
  <c r="EO5385" i="131"/>
  <c r="EO1392" i="131"/>
  <c r="EP1344" i="131"/>
  <c r="EO2244" i="131"/>
  <c r="EM824" i="131"/>
  <c r="EP4274" i="131"/>
  <c r="EP1881" i="131"/>
  <c r="EO1941" i="131"/>
  <c r="EM805" i="131"/>
  <c r="EP1941" i="131"/>
  <c r="EP7135" i="131"/>
  <c r="EP7455" i="131"/>
  <c r="EP6866" i="131"/>
  <c r="EP5473" i="131"/>
  <c r="EO2538" i="131"/>
  <c r="EM8151" i="131"/>
  <c r="EM6975" i="131"/>
  <c r="EM4278" i="131"/>
  <c r="EP7189" i="131"/>
  <c r="EO3048" i="131"/>
  <c r="EO8300" i="131"/>
  <c r="EP5238" i="131"/>
  <c r="EN6386" i="131"/>
  <c r="EM1788" i="131"/>
  <c r="EO4075" i="131"/>
  <c r="EO5028" i="131"/>
  <c r="EP2090" i="131"/>
  <c r="EN2480" i="131"/>
  <c r="EP7129" i="131"/>
  <c r="EN3223" i="131"/>
  <c r="EP6440" i="131"/>
  <c r="EP2772" i="131"/>
  <c r="EP8037" i="131"/>
  <c r="EN5006" i="131"/>
  <c r="EP4092" i="131"/>
  <c r="EP4219" i="131"/>
  <c r="EO5721" i="131"/>
  <c r="EN704" i="131"/>
  <c r="EP672" i="131"/>
  <c r="EO4152" i="131"/>
  <c r="EP8301" i="131"/>
  <c r="EM3318" i="131"/>
  <c r="EM1964" i="131"/>
  <c r="EN2330" i="131"/>
  <c r="EO7466" i="131"/>
  <c r="EO5504" i="131"/>
  <c r="EP6644" i="131"/>
  <c r="EM6830" i="131"/>
  <c r="EP4962" i="131"/>
  <c r="EN8455" i="131"/>
  <c r="EP5893" i="131"/>
  <c r="EP6201" i="131"/>
  <c r="EN5053" i="131"/>
  <c r="EO1339" i="131"/>
  <c r="EM3162" i="131"/>
  <c r="EO7461" i="131"/>
  <c r="EO6864" i="131"/>
  <c r="EO4700" i="131"/>
  <c r="EP4039" i="131"/>
  <c r="EO5714" i="131"/>
  <c r="EP7550" i="131"/>
  <c r="EP2875" i="131"/>
  <c r="EM326" i="131"/>
  <c r="EM2841" i="131"/>
  <c r="EO8271" i="131"/>
  <c r="EN6206" i="131"/>
  <c r="EP355" i="131"/>
  <c r="EN5114" i="131"/>
  <c r="EP3867" i="131"/>
  <c r="EP6679" i="131"/>
  <c r="EN2361" i="131"/>
  <c r="EP954" i="131"/>
  <c r="EO3073" i="131"/>
  <c r="EO828" i="131"/>
  <c r="EO3687" i="131"/>
  <c r="EO1278" i="131"/>
  <c r="EN1286" i="131"/>
  <c r="EP2066" i="131"/>
  <c r="EP764" i="131"/>
  <c r="EP5727" i="131"/>
  <c r="EN6985" i="131"/>
  <c r="EP3493" i="131"/>
  <c r="EM2689" i="131"/>
  <c r="EM1797" i="131"/>
  <c r="EN7483" i="131"/>
  <c r="EN6312" i="131"/>
  <c r="EM4824" i="131"/>
  <c r="EP5960" i="131"/>
  <c r="EP4512" i="131"/>
  <c r="EO2271" i="131"/>
  <c r="EP8025" i="131"/>
  <c r="EN8365" i="131"/>
  <c r="EN4527" i="131"/>
  <c r="EM3141" i="131"/>
  <c r="EP620" i="131"/>
  <c r="EP7257" i="131"/>
  <c r="EM3475" i="131"/>
  <c r="EP8155" i="131"/>
  <c r="EP8307" i="131"/>
  <c r="EP4405" i="131"/>
  <c r="EP882" i="131"/>
  <c r="EN2990" i="131"/>
  <c r="EN8277" i="131"/>
  <c r="EP1482" i="131"/>
  <c r="EN6650" i="131"/>
  <c r="EN6044" i="131"/>
  <c r="EO4548" i="131"/>
  <c r="EN6531" i="131"/>
  <c r="EP5565" i="131"/>
  <c r="EP4375" i="131"/>
  <c r="EM1754" i="131"/>
  <c r="EN6734" i="131"/>
  <c r="EP2697" i="131"/>
  <c r="EO2450" i="131"/>
  <c r="EM5604" i="131"/>
  <c r="EM1482" i="131"/>
  <c r="EP1734" i="131"/>
  <c r="EM6978" i="131"/>
  <c r="EO1369" i="131"/>
  <c r="EP1064" i="131"/>
  <c r="EN8120" i="131"/>
  <c r="EP6891" i="131"/>
  <c r="EP4347" i="131"/>
  <c r="EO1280" i="131"/>
  <c r="EP3048" i="131"/>
  <c r="EO7341" i="131"/>
  <c r="EM342" i="131"/>
  <c r="EP6949" i="131"/>
  <c r="EM5264" i="131"/>
  <c r="EO4434" i="131"/>
  <c r="EO4551" i="131"/>
  <c r="EP500" i="131"/>
  <c r="EM3477" i="131"/>
  <c r="EO7152" i="131"/>
  <c r="EO5066" i="131"/>
  <c r="EP2455" i="131"/>
  <c r="EP2744" i="131"/>
  <c r="EM5772" i="131"/>
  <c r="EO1226" i="131"/>
  <c r="EM1309" i="131"/>
  <c r="EP8574" i="131"/>
  <c r="EO8179" i="131"/>
  <c r="EP7407" i="131"/>
  <c r="EP3084" i="131"/>
  <c r="EO7525" i="131"/>
  <c r="EP4521" i="131"/>
  <c r="EN859" i="131"/>
  <c r="EP8186" i="131"/>
  <c r="EP5294" i="131"/>
  <c r="EP1827" i="131"/>
  <c r="EP1544" i="131"/>
  <c r="EP2904" i="131"/>
  <c r="EP409" i="131"/>
  <c r="EP6282" i="131"/>
  <c r="EP3225" i="131"/>
  <c r="EO7764" i="131"/>
  <c r="EN2534" i="131"/>
  <c r="EP1184" i="131"/>
  <c r="EP716" i="131"/>
  <c r="EO798" i="131"/>
  <c r="EM1903" i="131"/>
  <c r="EP6559" i="131"/>
  <c r="EP5601" i="131"/>
  <c r="EN6566" i="131"/>
  <c r="EM8174" i="131"/>
  <c r="EO7153" i="131"/>
  <c r="EO1286" i="131"/>
  <c r="EM2509" i="131"/>
  <c r="EO5894" i="131"/>
  <c r="EM3465" i="131"/>
  <c r="EM804" i="131"/>
  <c r="EN1934" i="131"/>
  <c r="EO3384" i="131"/>
  <c r="EM831" i="131"/>
  <c r="EO470" i="131"/>
  <c r="EN7970" i="131"/>
  <c r="EP7880" i="131"/>
  <c r="EP4992" i="131"/>
  <c r="EP3350" i="131"/>
  <c r="EN6446" i="131"/>
  <c r="EO1221" i="131"/>
  <c r="EM8023" i="131"/>
  <c r="EP3674" i="131"/>
  <c r="EO5598" i="131"/>
  <c r="EO6080" i="131"/>
  <c r="EM3019" i="131"/>
  <c r="EP8331" i="131"/>
  <c r="EP5240" i="131"/>
  <c r="EM7153" i="131"/>
  <c r="EP1431" i="131"/>
  <c r="EP6170" i="131"/>
  <c r="EP6169" i="131"/>
  <c r="EM6237" i="131"/>
  <c r="EN4843" i="131"/>
  <c r="EO3476" i="131"/>
  <c r="EO5781" i="131"/>
  <c r="EM1425" i="131"/>
  <c r="EP3228" i="131"/>
  <c r="EM8413" i="131"/>
  <c r="EM822" i="131"/>
  <c r="EP7399" i="131"/>
  <c r="EN3985" i="131"/>
  <c r="EP1196" i="131"/>
  <c r="EP2412" i="131"/>
  <c r="EP4518" i="131"/>
  <c r="EP3147" i="131"/>
  <c r="EO3408" i="131"/>
  <c r="EP4459" i="131"/>
  <c r="EM3504" i="131"/>
  <c r="EO1334" i="131"/>
  <c r="EO1818" i="131"/>
  <c r="EN8035" i="131"/>
  <c r="EP7993" i="131"/>
  <c r="EP4158" i="131"/>
  <c r="EP3194" i="131"/>
  <c r="EP2235" i="131"/>
  <c r="EP1317" i="131"/>
  <c r="EM7556" i="131"/>
  <c r="EO6079" i="131"/>
  <c r="EO5659" i="131"/>
  <c r="EP6717" i="131"/>
  <c r="EN5661" i="131"/>
  <c r="EP5185" i="131"/>
  <c r="EM799" i="131"/>
  <c r="EM2089" i="131"/>
  <c r="EN6144" i="131"/>
  <c r="EO5054" i="131"/>
  <c r="EM1905" i="131"/>
  <c r="EO5061" i="131"/>
  <c r="EP3625" i="131"/>
  <c r="EN7578" i="131"/>
  <c r="EP447" i="131"/>
  <c r="EN7638" i="131"/>
  <c r="EO231" i="131"/>
  <c r="EO7791" i="131"/>
  <c r="EP5604" i="131"/>
  <c r="EP888" i="131"/>
  <c r="EO2984" i="131"/>
  <c r="EN8119" i="131"/>
  <c r="EN6680" i="131"/>
  <c r="EM5061" i="131"/>
  <c r="EP4273" i="131"/>
  <c r="EO537" i="131"/>
  <c r="EO4430" i="131"/>
  <c r="EO319" i="131"/>
  <c r="EP4011" i="131"/>
  <c r="EN8425" i="131"/>
  <c r="EP7820" i="131"/>
  <c r="EO5545" i="131"/>
  <c r="EP1935" i="131"/>
  <c r="EM5907" i="131"/>
  <c r="EM4580" i="131"/>
  <c r="EM8180" i="131"/>
  <c r="EN596" i="131"/>
  <c r="EP2085" i="131"/>
  <c r="EO4214" i="131"/>
  <c r="EN3176" i="131"/>
  <c r="EN169" i="131"/>
  <c r="EM7857" i="131"/>
  <c r="EM3049" i="131"/>
  <c r="EN3133" i="131"/>
  <c r="EP2654" i="131"/>
  <c r="EN565" i="131"/>
  <c r="EN1344" i="131"/>
  <c r="EN6921" i="131"/>
  <c r="EP6266" i="131"/>
  <c r="EN3079" i="131"/>
  <c r="EP651" i="131"/>
  <c r="EN2775" i="131"/>
  <c r="EP2269" i="131"/>
  <c r="EO1304" i="131"/>
  <c r="EM1435" i="131"/>
  <c r="EP1692" i="131"/>
  <c r="EP3146" i="131"/>
  <c r="EP5928" i="131"/>
  <c r="EN5802" i="131"/>
  <c r="EO6825" i="131"/>
  <c r="EM7003" i="131"/>
  <c r="EP6675" i="131"/>
  <c r="EP3733" i="131"/>
  <c r="EM2240" i="131"/>
  <c r="EP2173" i="131"/>
  <c r="EO3174" i="131"/>
  <c r="EN471" i="131"/>
  <c r="EO7790" i="131"/>
  <c r="EP7123" i="131"/>
  <c r="EP7934" i="131"/>
  <c r="EP5953" i="131"/>
  <c r="EO3852" i="131"/>
  <c r="EN5004" i="131"/>
  <c r="EM3373" i="131"/>
  <c r="EN8538" i="131"/>
  <c r="EP5065" i="131"/>
  <c r="EM4041" i="131"/>
  <c r="EP8336" i="131"/>
  <c r="EP4491" i="131"/>
  <c r="EP5868" i="131"/>
  <c r="EM6828" i="131"/>
  <c r="EM1274" i="131"/>
  <c r="EP864" i="131"/>
  <c r="EN836" i="131"/>
  <c r="EO4824" i="131"/>
  <c r="EO1045" i="131"/>
  <c r="EN6024" i="131"/>
  <c r="EN5354" i="131"/>
  <c r="EM1753" i="131"/>
  <c r="EN7911" i="131"/>
  <c r="EP8367" i="131"/>
  <c r="EM8185" i="131"/>
  <c r="EN5000" i="131"/>
  <c r="EN3354" i="131"/>
  <c r="EO7046" i="131"/>
  <c r="EP4639" i="131"/>
  <c r="EO8126" i="131"/>
  <c r="EM5052" i="131"/>
  <c r="EN3684" i="131"/>
  <c r="EM6384" i="131"/>
  <c r="EO7676" i="131"/>
  <c r="EO4069" i="131"/>
  <c r="EO4429" i="131"/>
  <c r="EN3776" i="131"/>
  <c r="EP3883" i="131"/>
  <c r="EN374" i="131"/>
  <c r="EN1275" i="131"/>
  <c r="EM1124" i="131"/>
  <c r="EP7431" i="131"/>
  <c r="EN6804" i="131"/>
  <c r="EP6918" i="131"/>
  <c r="EP5541" i="131"/>
  <c r="EO6506" i="131"/>
  <c r="EN5960" i="131"/>
  <c r="EP3866" i="131"/>
  <c r="EN6085" i="131"/>
  <c r="EP7254" i="131"/>
  <c r="EP4633" i="131"/>
  <c r="EO5655" i="131"/>
  <c r="EO5172" i="131"/>
  <c r="EO1093" i="131"/>
  <c r="EN7663" i="131"/>
  <c r="EP4616" i="131"/>
  <c r="EP7692" i="131"/>
  <c r="EM4287" i="131"/>
  <c r="EP3441" i="131"/>
  <c r="EN1484" i="131"/>
  <c r="EP7914" i="131"/>
  <c r="EM6979" i="131"/>
  <c r="EM4812" i="131"/>
  <c r="EP5539" i="131"/>
  <c r="EP6434" i="131"/>
  <c r="EP7099" i="131"/>
  <c r="EO5055" i="131"/>
  <c r="EO3740" i="131"/>
  <c r="EP3115" i="131"/>
  <c r="EM6987" i="131"/>
  <c r="EP3267" i="131"/>
  <c r="EP1640" i="131"/>
  <c r="EO4101" i="131"/>
  <c r="EN6385" i="131"/>
  <c r="EM8121" i="131"/>
  <c r="EM7166" i="131"/>
  <c r="EO3468" i="131"/>
  <c r="EM643" i="131"/>
  <c r="EN6942" i="131"/>
  <c r="EP4249" i="131"/>
  <c r="EP8472" i="131"/>
  <c r="EP7227" i="131"/>
  <c r="EP1070" i="131"/>
  <c r="EP7434" i="131"/>
  <c r="EP3559" i="131"/>
  <c r="EN1999" i="131"/>
  <c r="EP5667" i="131"/>
  <c r="EP2900" i="131"/>
  <c r="EN4227" i="131"/>
  <c r="EM6230" i="131"/>
  <c r="EP3672" i="131"/>
  <c r="EO2781" i="131"/>
  <c r="EO7160" i="131"/>
  <c r="EP2270" i="131"/>
  <c r="EN7251" i="131"/>
  <c r="EP3051" i="131"/>
  <c r="EM5655" i="131"/>
  <c r="EO6014" i="131"/>
  <c r="EP2546" i="131"/>
  <c r="EM7675" i="131"/>
  <c r="EO6266" i="131"/>
  <c r="EP4766" i="131"/>
  <c r="EO1917" i="131"/>
  <c r="EN4035" i="131"/>
  <c r="EP7428" i="131"/>
  <c r="EP2756" i="131"/>
  <c r="EN5366" i="131"/>
  <c r="EN2965" i="131"/>
  <c r="EM1724" i="131"/>
  <c r="EP2533" i="131"/>
  <c r="EP6264" i="131"/>
  <c r="EP657" i="131"/>
  <c r="EM2264" i="131"/>
  <c r="EP7556" i="131"/>
  <c r="EP5905" i="131"/>
  <c r="EO8295" i="131"/>
  <c r="EM1614" i="131"/>
  <c r="EP198" i="131"/>
  <c r="EP2815" i="131"/>
  <c r="EO8144" i="131"/>
  <c r="EN8274" i="131"/>
  <c r="EN7814" i="131"/>
  <c r="EM4165" i="131"/>
  <c r="EO6950" i="131"/>
  <c r="EP7587" i="131"/>
  <c r="EP5420" i="131"/>
  <c r="EM6195" i="131"/>
  <c r="EO6860" i="131"/>
  <c r="EM2545" i="131"/>
  <c r="EO1272" i="131"/>
  <c r="EM464" i="131"/>
  <c r="EN3144" i="131"/>
  <c r="EP3432" i="131"/>
  <c r="EP7885" i="131"/>
  <c r="EP7755" i="131"/>
  <c r="EP6444" i="131"/>
  <c r="EP1197" i="131"/>
  <c r="EN1041" i="131"/>
  <c r="EN1848" i="131"/>
  <c r="EN8083" i="131"/>
  <c r="EO7131" i="131"/>
  <c r="EM4189" i="131"/>
  <c r="EM6372" i="131"/>
  <c r="EP4104" i="131"/>
  <c r="EP1644" i="131"/>
  <c r="EO4578" i="131"/>
  <c r="EP3687" i="131"/>
  <c r="EP3289" i="131"/>
  <c r="EO2803" i="131"/>
  <c r="EN5594" i="131"/>
  <c r="EM3261" i="131"/>
  <c r="EN6656" i="131"/>
  <c r="EP4842" i="131"/>
  <c r="EN4724" i="131"/>
  <c r="EO6885" i="131"/>
  <c r="EP4393" i="131"/>
  <c r="EN3861" i="131"/>
  <c r="EP1458" i="131"/>
  <c r="EP6921" i="131"/>
  <c r="EP1254" i="131"/>
  <c r="EP7551" i="131"/>
  <c r="EM3498" i="131"/>
  <c r="EP2775" i="131"/>
  <c r="EP1459" i="131"/>
  <c r="EP681" i="131"/>
  <c r="EP4695" i="131"/>
  <c r="EN2810" i="131"/>
  <c r="EO2396" i="131"/>
  <c r="EO8216" i="131"/>
  <c r="EN4647" i="131"/>
  <c r="EO1795" i="131"/>
  <c r="EN2631" i="131"/>
  <c r="EM5868" i="131"/>
  <c r="EO4070" i="131"/>
  <c r="EP1002" i="131"/>
  <c r="EP5304" i="131"/>
  <c r="EO2233" i="131"/>
  <c r="EP253" i="131"/>
  <c r="EP7365" i="131"/>
  <c r="EM825" i="131"/>
  <c r="EP8562" i="131"/>
  <c r="EP4526" i="131"/>
  <c r="EO2785" i="131"/>
  <c r="EM5055" i="131"/>
  <c r="EN981" i="131"/>
  <c r="EP1646" i="131"/>
  <c r="EO7785" i="131"/>
  <c r="EN7555" i="131"/>
  <c r="EP7514" i="131"/>
  <c r="EP6072" i="131"/>
  <c r="EO7184" i="131"/>
  <c r="EM1424" i="131"/>
  <c r="EM2816" i="131"/>
  <c r="EO8175" i="131"/>
  <c r="EM4161" i="131"/>
  <c r="EN4723" i="131"/>
  <c r="EP4369" i="131"/>
  <c r="EN1947" i="131"/>
  <c r="EP7609" i="131"/>
  <c r="EO771" i="131"/>
  <c r="EM205" i="131"/>
  <c r="EN1941" i="131"/>
  <c r="EM492" i="131"/>
  <c r="EM3831" i="131"/>
  <c r="EO7003" i="131"/>
  <c r="EP1545" i="131"/>
  <c r="EP7905" i="131"/>
  <c r="EO8185" i="131"/>
  <c r="EO3381" i="131"/>
  <c r="EP6615" i="131"/>
  <c r="EN793" i="131"/>
  <c r="EP4167" i="131"/>
  <c r="EO8205" i="131"/>
  <c r="EO6348" i="131"/>
  <c r="EM5877" i="131"/>
  <c r="EM2652" i="131"/>
  <c r="EP987" i="131"/>
  <c r="EP4047" i="131"/>
  <c r="EM5876" i="131"/>
  <c r="EO6465" i="131"/>
  <c r="EN4363" i="131"/>
  <c r="EP284" i="131"/>
  <c r="EM7525" i="131"/>
  <c r="EM8127" i="131"/>
  <c r="EN8294" i="131"/>
  <c r="EP5661" i="131"/>
  <c r="EP5360" i="131"/>
  <c r="EO5895" i="131"/>
  <c r="EP1842" i="131"/>
  <c r="EP4033" i="131"/>
  <c r="EP8178" i="131"/>
  <c r="EN8364" i="131"/>
  <c r="EM3865" i="131"/>
  <c r="EO3177" i="131"/>
  <c r="EP2727" i="131"/>
  <c r="EO2454" i="131"/>
  <c r="EP1914" i="131"/>
  <c r="EO1905" i="131"/>
  <c r="EN435" i="131"/>
  <c r="EO6829" i="131"/>
  <c r="EN2006" i="131"/>
  <c r="EM7165" i="131"/>
  <c r="EP6685" i="131"/>
  <c r="EP1407" i="131"/>
  <c r="EP8397" i="131"/>
  <c r="EM8059" i="131"/>
  <c r="EM942" i="131"/>
  <c r="EP8269" i="131"/>
  <c r="EO5424" i="131"/>
  <c r="EP4045" i="131"/>
  <c r="EO7825" i="131"/>
  <c r="EP1256" i="131"/>
  <c r="EN8030" i="131"/>
  <c r="EP894" i="131"/>
  <c r="EN2268" i="131"/>
  <c r="EP7251" i="131"/>
  <c r="EP6081" i="131"/>
  <c r="EP7460" i="131"/>
  <c r="EM5726" i="131"/>
  <c r="EP835" i="131"/>
  <c r="EN3045" i="131"/>
  <c r="EM2335" i="131"/>
  <c r="EP5724" i="131"/>
  <c r="EM2658" i="131"/>
  <c r="EO3951" i="131"/>
  <c r="EO3583" i="131"/>
  <c r="EO4347" i="131"/>
  <c r="EN3741" i="131"/>
  <c r="EN2209" i="131"/>
  <c r="EP1855" i="131"/>
  <c r="EP7016" i="131"/>
  <c r="EP4514" i="131"/>
  <c r="EP2424" i="131"/>
  <c r="EP1705" i="131"/>
  <c r="EP2391" i="131"/>
  <c r="EN2996" i="131"/>
  <c r="EM5900" i="131"/>
  <c r="EP3495" i="131"/>
  <c r="EM8478" i="131"/>
  <c r="EM6865" i="131"/>
  <c r="EM7644" i="131"/>
  <c r="EM6837" i="131"/>
  <c r="EP4736" i="131"/>
  <c r="EO5505" i="131"/>
  <c r="EP1219" i="131"/>
  <c r="EO6145" i="131"/>
  <c r="EO792" i="131"/>
  <c r="EM6974" i="131"/>
  <c r="EM4106" i="131"/>
  <c r="EP5959" i="131"/>
  <c r="EP3074" i="131"/>
  <c r="EO2660" i="131"/>
  <c r="EP1647" i="131"/>
  <c r="EM3405" i="131"/>
  <c r="EO7813" i="131"/>
  <c r="EP1794" i="131"/>
  <c r="EP8144" i="131"/>
  <c r="EP7975" i="131"/>
  <c r="EP8504" i="131"/>
  <c r="EM7851" i="131"/>
  <c r="EN7794" i="131"/>
  <c r="EP8244" i="131"/>
  <c r="EP259" i="131"/>
  <c r="EP1362" i="131"/>
  <c r="EO4826" i="131"/>
  <c r="EN2421" i="131"/>
  <c r="EO1914" i="131"/>
  <c r="EM6673" i="131"/>
  <c r="EP1962" i="131"/>
  <c r="EP626" i="131"/>
  <c r="EP2779" i="131"/>
  <c r="EP8263" i="131"/>
  <c r="EO614" i="131"/>
  <c r="EM1437" i="131"/>
  <c r="EO6205" i="131"/>
  <c r="EP2629" i="131"/>
  <c r="EN170" i="131"/>
  <c r="EO7167" i="131"/>
  <c r="EN6915" i="131"/>
  <c r="EN6445" i="131"/>
  <c r="EM8474" i="131"/>
  <c r="EN225" i="131"/>
  <c r="EP7248" i="131"/>
  <c r="EP6084" i="131"/>
  <c r="EO2715" i="131"/>
  <c r="EM1635" i="131"/>
  <c r="EM3493" i="131"/>
  <c r="EP1754" i="131"/>
  <c r="EP2204" i="131"/>
  <c r="EP3801" i="131"/>
  <c r="EN3020" i="131"/>
  <c r="EN4212" i="131"/>
  <c r="EP372" i="131"/>
  <c r="EP3776" i="131"/>
  <c r="EM4574" i="131"/>
  <c r="EM3027" i="131"/>
  <c r="EN1374" i="131"/>
  <c r="EN1693" i="131"/>
  <c r="EN7437" i="131"/>
  <c r="EM2995" i="131"/>
  <c r="EP5064" i="131"/>
  <c r="EM6193" i="131"/>
  <c r="EP8475" i="131"/>
  <c r="EO4158" i="131"/>
  <c r="EN2809" i="131"/>
  <c r="EN8262" i="131"/>
  <c r="EN3500" i="131"/>
  <c r="EN733" i="131"/>
  <c r="EM4814" i="131"/>
  <c r="EN3312" i="131"/>
  <c r="EM5421" i="131"/>
  <c r="EN4880" i="131"/>
  <c r="EP8083" i="131"/>
  <c r="EP5901" i="131"/>
  <c r="EP4525" i="131"/>
  <c r="EP7212" i="131"/>
  <c r="EP2382" i="131"/>
  <c r="EM3984" i="131"/>
  <c r="EP2965" i="131"/>
  <c r="EP7734" i="131"/>
  <c r="EP7039" i="131"/>
  <c r="EO2574" i="131"/>
  <c r="EM1218" i="131"/>
  <c r="EP2478" i="131"/>
  <c r="EP3975" i="131"/>
  <c r="EM2247" i="131"/>
  <c r="EP3800" i="131"/>
  <c r="EP2367" i="131"/>
  <c r="EM8154" i="131"/>
  <c r="EP7815" i="131"/>
  <c r="EP1422" i="131"/>
  <c r="EP1062" i="131"/>
  <c r="EP8511" i="131"/>
  <c r="EP2397" i="131"/>
  <c r="EN5473" i="131"/>
  <c r="EN4515" i="131"/>
  <c r="EN5724" i="131"/>
  <c r="EN7194" i="131"/>
  <c r="EP2275" i="131"/>
  <c r="EP1218" i="131"/>
  <c r="EM4334" i="131"/>
  <c r="EP7454" i="131"/>
  <c r="EP6206" i="131"/>
  <c r="EP4759" i="131"/>
  <c r="EN2901" i="131"/>
  <c r="EM3822" i="131"/>
  <c r="EN6176" i="131"/>
  <c r="EP924" i="131"/>
  <c r="EP8305" i="131"/>
  <c r="EP6144" i="131"/>
  <c r="EM4286" i="131"/>
  <c r="EN3296" i="131"/>
  <c r="EP2185" i="131"/>
  <c r="EP7664" i="131"/>
  <c r="EP3558" i="131"/>
  <c r="EO2905" i="131"/>
  <c r="EM2235" i="131"/>
  <c r="EN495" i="131"/>
  <c r="EP8024" i="131"/>
  <c r="EN1185" i="131"/>
  <c r="EO139" i="131"/>
  <c r="EO2203" i="131"/>
  <c r="EP5301" i="131"/>
  <c r="EN2577" i="131"/>
  <c r="EO7340" i="131"/>
  <c r="EP4879" i="131"/>
  <c r="EP5454" i="131"/>
  <c r="EP6051" i="131"/>
  <c r="EP4255" i="131"/>
  <c r="EP7752" i="131"/>
  <c r="EO4760" i="131"/>
  <c r="EM3681" i="131"/>
  <c r="EO1700" i="131"/>
  <c r="EO2935" i="131"/>
  <c r="EN1782" i="131"/>
  <c r="EP3561" i="131"/>
  <c r="EP1244" i="131"/>
  <c r="EM4692" i="131"/>
  <c r="EP7065" i="131"/>
  <c r="EM3859" i="131"/>
  <c r="EO2181" i="131"/>
  <c r="EP415" i="131"/>
  <c r="EP1723" i="131"/>
  <c r="EO2335" i="131"/>
  <c r="EP3981" i="131"/>
  <c r="EM5240" i="131"/>
  <c r="EM2846" i="131"/>
  <c r="EN1362" i="131"/>
  <c r="EP7484" i="131"/>
  <c r="EN2415" i="131"/>
  <c r="EP4218" i="131"/>
  <c r="EO7303" i="131"/>
  <c r="EP2364" i="131"/>
  <c r="EM6192" i="131"/>
  <c r="EO5121" i="131"/>
  <c r="EP3198" i="131"/>
  <c r="EM2367" i="131"/>
  <c r="EP3987" i="131"/>
  <c r="EP8444" i="131"/>
  <c r="EN6019" i="131"/>
  <c r="EO1009" i="131"/>
  <c r="EP2324" i="131"/>
  <c r="EN7128" i="131"/>
  <c r="EP6254" i="131"/>
  <c r="EP3860" i="131"/>
  <c r="EM2905" i="131"/>
  <c r="EP2895" i="131"/>
  <c r="EP5113" i="131"/>
  <c r="EM1610" i="131"/>
  <c r="EP739" i="131"/>
  <c r="EP2022" i="131"/>
  <c r="EP6193" i="131"/>
  <c r="EM2065" i="131"/>
  <c r="EO5510" i="131"/>
  <c r="EN5690" i="131"/>
  <c r="EM4914" i="131"/>
  <c r="EM3948" i="131"/>
  <c r="EO949" i="131"/>
  <c r="EO6681" i="131"/>
  <c r="EM943" i="131"/>
  <c r="EN4392" i="131"/>
  <c r="EM1244" i="131"/>
  <c r="EP1998" i="131"/>
  <c r="EO2096" i="131"/>
  <c r="EN3177" i="131"/>
  <c r="EP6924" i="131"/>
  <c r="EP5487" i="131"/>
  <c r="EO4339" i="131"/>
  <c r="EP2142" i="131"/>
  <c r="EN552" i="131"/>
  <c r="EP945" i="131"/>
  <c r="EP2097" i="131"/>
  <c r="EN3349" i="131"/>
  <c r="EP6086" i="131"/>
  <c r="EP1788" i="131"/>
  <c r="EN1249" i="131"/>
  <c r="EP6138" i="131"/>
  <c r="EN3474" i="131"/>
  <c r="EP3326" i="131"/>
  <c r="EO5035" i="131"/>
  <c r="EP6531" i="131"/>
  <c r="EO4904" i="131"/>
  <c r="EM1279" i="131"/>
  <c r="EP146" i="131"/>
  <c r="EO2238" i="131"/>
  <c r="EM4761" i="131"/>
  <c r="EP1574" i="131"/>
  <c r="EN8268" i="131"/>
  <c r="EN4401" i="131"/>
  <c r="EP1947" i="131"/>
  <c r="EP975" i="131"/>
  <c r="EM2936" i="131"/>
  <c r="EP3552" i="131"/>
  <c r="EM6858" i="131"/>
  <c r="EM5305" i="131"/>
  <c r="EP3747" i="131"/>
  <c r="EP205" i="131"/>
  <c r="EP2271" i="131"/>
  <c r="EO1496" i="131"/>
  <c r="EM408" i="131"/>
  <c r="EM7377" i="131"/>
  <c r="EM1752" i="131"/>
  <c r="EO1857" i="131"/>
  <c r="EP7783" i="131"/>
  <c r="EM3798" i="131"/>
  <c r="EO1302" i="131"/>
  <c r="EM3408" i="131"/>
  <c r="EP8426" i="131"/>
  <c r="EN132" i="131"/>
  <c r="EP2877" i="131"/>
  <c r="EP6080" i="131"/>
  <c r="EM8485" i="131"/>
  <c r="EM7674" i="131"/>
  <c r="EO1395" i="131"/>
  <c r="EP1605" i="131"/>
  <c r="EN7371" i="131"/>
  <c r="EO5298" i="131"/>
  <c r="EM3169" i="131"/>
  <c r="EM7068" i="131"/>
  <c r="EM6739" i="131"/>
  <c r="EP5292" i="131"/>
  <c r="EP7725" i="131"/>
  <c r="EP6555" i="131"/>
  <c r="EM4940" i="131"/>
  <c r="EM5599" i="131"/>
  <c r="EM4701" i="131"/>
  <c r="EP8325" i="131"/>
  <c r="EP2839" i="131"/>
  <c r="EO8545" i="131"/>
  <c r="EM5865" i="131"/>
  <c r="EM7459" i="131"/>
  <c r="EO6260" i="131"/>
  <c r="EP7911" i="131"/>
  <c r="EN8064" i="131"/>
  <c r="EP8059" i="131"/>
  <c r="EP2666" i="131"/>
  <c r="EM1125" i="131"/>
  <c r="EM5186" i="131"/>
  <c r="EP4407" i="131"/>
  <c r="EP5484" i="131"/>
  <c r="EN536" i="131"/>
  <c r="EN4039" i="131"/>
  <c r="EM8510" i="131"/>
  <c r="EN7064" i="131"/>
  <c r="EP7045" i="131"/>
  <c r="EP2292" i="131"/>
  <c r="EO6948" i="131"/>
  <c r="EN6164" i="131"/>
  <c r="EO4544" i="131"/>
  <c r="EN5335" i="131"/>
  <c r="EM7641" i="131"/>
  <c r="EN4158" i="131"/>
  <c r="EO921" i="131"/>
  <c r="EM8150" i="131"/>
  <c r="EN2895" i="131"/>
  <c r="EN6025" i="131"/>
  <c r="EP1693" i="131"/>
  <c r="EP7676" i="131"/>
  <c r="EP7077" i="131"/>
  <c r="EP6926" i="131"/>
  <c r="EP5481" i="131"/>
  <c r="EO6613" i="131"/>
  <c r="EO3200" i="131"/>
  <c r="EP1843" i="131"/>
  <c r="EM2397" i="131"/>
  <c r="EP2268" i="131"/>
  <c r="EN7254" i="131"/>
  <c r="EN7377" i="131"/>
  <c r="EM6674" i="131"/>
  <c r="EO1407" i="131"/>
  <c r="EO927" i="131"/>
  <c r="EN4347" i="131"/>
  <c r="EO6685" i="131"/>
  <c r="EN5472" i="131"/>
  <c r="EP8006" i="131"/>
  <c r="EP2726" i="131"/>
  <c r="EP829" i="131"/>
  <c r="EM6206" i="131"/>
  <c r="EP3140" i="131"/>
  <c r="EM2725" i="131"/>
  <c r="EP4698" i="131"/>
  <c r="EM1273" i="131"/>
  <c r="EP1131" i="131"/>
  <c r="EO5901" i="131"/>
  <c r="EP1488" i="131"/>
  <c r="EP5181" i="131"/>
  <c r="EM1245" i="131"/>
  <c r="EN1213" i="131"/>
  <c r="EP3199" i="131"/>
  <c r="EP8414" i="131"/>
  <c r="EP4093" i="131"/>
  <c r="EP5246" i="131"/>
  <c r="EP3314" i="131"/>
  <c r="EO1434" i="131"/>
  <c r="EP4849" i="131"/>
  <c r="EO5031" i="131"/>
  <c r="EN6525" i="131"/>
  <c r="EM4423" i="131"/>
  <c r="EP1075" i="131"/>
  <c r="EP1332" i="131"/>
  <c r="EM792" i="131"/>
  <c r="EO8172" i="131"/>
  <c r="EO6200" i="131"/>
  <c r="EO2775" i="131"/>
  <c r="EO2625" i="131"/>
  <c r="EP7908" i="131"/>
  <c r="EO3404" i="131"/>
  <c r="EO1333" i="131"/>
  <c r="EP2606" i="131"/>
  <c r="EO2234" i="131"/>
  <c r="EP2869" i="131"/>
  <c r="EM5418" i="131"/>
  <c r="EP206" i="131"/>
  <c r="EP7722" i="131"/>
  <c r="EN7075" i="131"/>
  <c r="EM2064" i="131"/>
  <c r="EM380" i="131"/>
  <c r="EM5595" i="131"/>
  <c r="EO320" i="131"/>
  <c r="EM4646" i="131"/>
  <c r="EM7244" i="131"/>
  <c r="EP6673" i="131"/>
  <c r="EO3806" i="131"/>
  <c r="EO4543" i="131"/>
  <c r="EP3645" i="131"/>
  <c r="EP1225" i="131"/>
  <c r="EP7579" i="131"/>
  <c r="EP7634" i="131"/>
  <c r="EM6675" i="131"/>
  <c r="EP176" i="131"/>
  <c r="EM7647" i="131"/>
  <c r="EN4341" i="131"/>
  <c r="EP6019" i="131"/>
  <c r="EN888" i="131"/>
  <c r="EP1519" i="131"/>
  <c r="EM2503" i="131"/>
  <c r="EO4825" i="131"/>
  <c r="EO2667" i="131"/>
  <c r="EO2420" i="131"/>
  <c r="EM1430" i="131"/>
  <c r="EO3679" i="131"/>
  <c r="EP2721" i="131"/>
  <c r="EP3102" i="131"/>
  <c r="EM1909" i="131"/>
  <c r="EN6207" i="131"/>
  <c r="EN3115" i="131"/>
  <c r="EN8331" i="131"/>
  <c r="EO7845" i="131"/>
  <c r="EP7766" i="131"/>
  <c r="EM470" i="131"/>
  <c r="EO1910" i="131"/>
  <c r="EN2364" i="131"/>
  <c r="EM2238" i="131"/>
  <c r="EP5060" i="131"/>
  <c r="EP2150" i="131"/>
  <c r="EP702" i="131"/>
  <c r="EO2623" i="131"/>
  <c r="EM5424" i="131"/>
  <c r="EP4578" i="131"/>
  <c r="EP1641" i="131"/>
  <c r="EP8214" i="131"/>
  <c r="EO4646" i="131"/>
  <c r="EP2718" i="131"/>
  <c r="EO5532" i="131"/>
  <c r="EM1278" i="131"/>
  <c r="EM7188" i="131"/>
  <c r="EO4586" i="131"/>
  <c r="EN7647" i="131"/>
  <c r="EP8487" i="131"/>
  <c r="EP4638" i="131"/>
  <c r="EP3375" i="131"/>
  <c r="EP7183" i="131"/>
  <c r="EM6198" i="131"/>
  <c r="EP3378" i="131"/>
  <c r="EP2323" i="131"/>
  <c r="EM2984" i="131"/>
  <c r="EO7314" i="131"/>
  <c r="EM2845" i="131"/>
  <c r="EP1765" i="131"/>
  <c r="EN7242" i="131"/>
  <c r="EP6560" i="131"/>
  <c r="EP4632" i="131"/>
  <c r="EO1885" i="131"/>
  <c r="EP769" i="131"/>
  <c r="EU767" i="131" s="1"/>
  <c r="EM1706" i="131"/>
  <c r="EO3375" i="131"/>
  <c r="EP8031" i="131"/>
  <c r="EP6492" i="131"/>
  <c r="EP5175" i="131"/>
  <c r="EP1215" i="131"/>
  <c r="EN1130" i="131"/>
  <c r="EN2754" i="131"/>
  <c r="EP4641" i="131"/>
  <c r="EO6141" i="131"/>
  <c r="EM3973" i="131"/>
  <c r="EM2058" i="131"/>
  <c r="EN8484" i="131"/>
  <c r="EO8420" i="131"/>
  <c r="EP1243" i="131"/>
  <c r="EP1124" i="131"/>
  <c r="EP5809" i="131"/>
  <c r="EP4482" i="131"/>
  <c r="EP3522" i="131"/>
  <c r="EP8053" i="131"/>
  <c r="EO2353" i="131"/>
  <c r="EP2034" i="131"/>
  <c r="EO7842" i="131"/>
  <c r="EM1914" i="131"/>
  <c r="EN1586" i="131"/>
  <c r="EM6733" i="131"/>
  <c r="EN4524" i="131"/>
  <c r="EN230" i="131"/>
  <c r="EP3738" i="131"/>
  <c r="EP3054" i="131"/>
  <c r="EP6561" i="131"/>
  <c r="EP3680" i="131"/>
  <c r="EP823" i="131"/>
  <c r="EN7046" i="131"/>
  <c r="EO1851" i="131"/>
  <c r="EP5803" i="131"/>
  <c r="EP4488" i="131"/>
  <c r="EP1580" i="131"/>
  <c r="EP7754" i="131"/>
  <c r="EP1094" i="131"/>
  <c r="EP8382" i="131"/>
  <c r="EM7940" i="131"/>
  <c r="EO775" i="131"/>
  <c r="EP558" i="131"/>
  <c r="EM656" i="131"/>
  <c r="EP7009" i="131"/>
  <c r="EP6744" i="131"/>
  <c r="EO4575" i="131"/>
  <c r="EO3266" i="131"/>
  <c r="EN4038" i="131"/>
  <c r="EN3553" i="131"/>
  <c r="EO6504" i="131"/>
  <c r="EP1796" i="131"/>
  <c r="EN507" i="131"/>
  <c r="EO2504" i="131"/>
  <c r="EN2815" i="131"/>
  <c r="EM4275" i="131"/>
  <c r="EP1974" i="131"/>
  <c r="EO5772" i="131"/>
  <c r="EP3619" i="131"/>
  <c r="EP5907" i="131"/>
  <c r="EP6494" i="131"/>
  <c r="EP3021" i="131"/>
  <c r="EP795" i="131"/>
  <c r="EM8217" i="131"/>
  <c r="EN1604" i="131"/>
  <c r="EP2516" i="131"/>
  <c r="EP7218" i="131"/>
  <c r="EN625" i="131"/>
  <c r="EN1584" i="131"/>
  <c r="EO860" i="131"/>
  <c r="EP5593" i="131"/>
  <c r="EM3625" i="131"/>
  <c r="EO3042" i="131"/>
  <c r="EO6374" i="131"/>
  <c r="EM7663" i="131"/>
  <c r="EZ12196" i="131"/>
  <c r="EZ26086" i="131"/>
  <c r="EZ14028" i="131"/>
  <c r="EZ24766" i="131"/>
  <c r="EZ17865" i="131"/>
  <c r="EZ23119" i="131"/>
  <c r="EZ24945" i="131"/>
  <c r="EZ15861" i="131"/>
  <c r="EZ26448" i="131"/>
  <c r="EZ15017" i="131"/>
  <c r="EZ11001" i="131"/>
  <c r="EZ10995" i="131"/>
  <c r="EZ24196" i="131"/>
  <c r="EZ12193" i="131"/>
  <c r="EZ13274" i="131"/>
  <c r="EZ13129" i="131"/>
  <c r="EZ20925" i="131"/>
  <c r="EZ27141" i="131"/>
  <c r="EZ27135" i="131"/>
  <c r="EZ17656" i="131"/>
  <c r="EZ10877" i="131"/>
  <c r="EZ26083" i="131"/>
  <c r="EZ15165" i="131"/>
  <c r="EZ17443" i="131"/>
  <c r="EZ9464" i="131"/>
  <c r="EZ15261" i="131"/>
  <c r="EZ15255" i="131"/>
  <c r="EZ24556" i="131"/>
  <c r="EZ23446" i="131"/>
  <c r="EZ14090" i="131"/>
  <c r="EZ14031" i="131"/>
  <c r="EZ19575" i="131"/>
  <c r="EZ8659" i="131"/>
  <c r="EZ10338" i="131"/>
  <c r="EZ23355" i="131"/>
  <c r="EZ23356" i="131"/>
  <c r="EZ22848" i="131"/>
  <c r="EZ13487" i="131"/>
  <c r="EZ11865" i="131"/>
  <c r="EZ24763" i="131"/>
  <c r="EZ15979" i="131"/>
  <c r="EZ24350" i="131"/>
  <c r="EZ15768" i="131"/>
  <c r="EZ16067" i="131"/>
  <c r="EZ22213" i="131"/>
  <c r="EZ12766" i="131"/>
  <c r="EZ17864" i="131"/>
  <c r="EZ26655" i="131"/>
  <c r="EZ9285" i="131"/>
  <c r="EZ9286" i="131"/>
  <c r="EZ22395" i="131"/>
  <c r="EZ18470" i="131"/>
  <c r="EZ23117" i="131"/>
  <c r="EZ20504" i="131"/>
  <c r="EZ12254" i="131"/>
  <c r="EZ10124" i="131"/>
  <c r="EZ12709" i="131"/>
  <c r="EZ13608" i="131"/>
  <c r="EZ10396" i="131"/>
  <c r="EZ11388" i="131"/>
  <c r="EZ17295" i="131"/>
  <c r="EZ17296" i="131"/>
  <c r="EZ22909" i="131"/>
  <c r="EZ12316" i="131"/>
  <c r="EZ18350" i="131"/>
  <c r="EZ21771" i="131"/>
  <c r="EN4670" i="131"/>
  <c r="EN3950" i="131"/>
  <c r="EN4555" i="131"/>
  <c r="EN3702" i="131"/>
  <c r="EO4398" i="131"/>
  <c r="EM649" i="131"/>
  <c r="EP2742" i="131"/>
  <c r="EM7496" i="131"/>
  <c r="EZ21921" i="131"/>
  <c r="EZ19726" i="131"/>
  <c r="EZ22693" i="131"/>
  <c r="EZ11803" i="131"/>
  <c r="EZ15439" i="131"/>
  <c r="EZ9589" i="131"/>
  <c r="EZ23567" i="131"/>
  <c r="EZ13907" i="131"/>
  <c r="EZ16551" i="131"/>
  <c r="EZ13758" i="131"/>
  <c r="EZ13940" i="131"/>
  <c r="EZ13639" i="131"/>
  <c r="EZ19789" i="131"/>
  <c r="EZ14413" i="131"/>
  <c r="EZ12974" i="131"/>
  <c r="EZ11179" i="131"/>
  <c r="EZ10847" i="131"/>
  <c r="EZ10851" i="131"/>
  <c r="EZ14983" i="131"/>
  <c r="EZ25009" i="131"/>
  <c r="EZ17595" i="131"/>
  <c r="EZ22161" i="131"/>
  <c r="EZ17959" i="131"/>
  <c r="EZ22424" i="131"/>
  <c r="EZ14266" i="131"/>
  <c r="EZ22370" i="131"/>
  <c r="EZ22371" i="131"/>
  <c r="EZ19304" i="131"/>
  <c r="EZ18318" i="131"/>
  <c r="EZ11624" i="131"/>
  <c r="EZ26869" i="131"/>
  <c r="EZ8627" i="131"/>
  <c r="EZ25667" i="131"/>
  <c r="EZ23686" i="131"/>
  <c r="EZ17328" i="131"/>
  <c r="EZ14476" i="131"/>
  <c r="EZ18164" i="131"/>
  <c r="EZ23297" i="131"/>
  <c r="EZ10489" i="131"/>
  <c r="EZ19245" i="131"/>
  <c r="EZ17838" i="131"/>
  <c r="EZ9981" i="131"/>
  <c r="EZ14597" i="131"/>
  <c r="EZ14601" i="131"/>
  <c r="EZ15494" i="131"/>
  <c r="EZ8989" i="131"/>
  <c r="EZ24225" i="131"/>
  <c r="EZ24226" i="131"/>
  <c r="EZ15621" i="131"/>
  <c r="EZ15678" i="131"/>
  <c r="EZ25998" i="131"/>
  <c r="EZ15465" i="131"/>
  <c r="EZ15466" i="131"/>
  <c r="EZ25276" i="131"/>
  <c r="EZ18736" i="131"/>
  <c r="EZ11507" i="131"/>
  <c r="EZ11775" i="131"/>
  <c r="EZ26383" i="131"/>
  <c r="EZ26390" i="131"/>
  <c r="EZ21675" i="131"/>
  <c r="EZ20654" i="131"/>
  <c r="EZ11121" i="131"/>
  <c r="EZ19369" i="131"/>
  <c r="EZ12646" i="131"/>
  <c r="EZ26777" i="131"/>
  <c r="EZ21861" i="131"/>
  <c r="EZ21855" i="131"/>
  <c r="EZ12795" i="131"/>
  <c r="EZ22933" i="131"/>
  <c r="EZ11893" i="131"/>
  <c r="EZ15137" i="131"/>
  <c r="EZ14177" i="131"/>
  <c r="EZ16723" i="131"/>
  <c r="EZ14654" i="131"/>
  <c r="EZ16334" i="131"/>
  <c r="EZ26211" i="131"/>
  <c r="EZ13815" i="131"/>
  <c r="EZ26478" i="131"/>
  <c r="EZ19548" i="131"/>
  <c r="EZ18073" i="131"/>
  <c r="EZ13426" i="131"/>
  <c r="EZ12889" i="131"/>
  <c r="EZ18108" i="131"/>
  <c r="EZ17358" i="131"/>
  <c r="EZ9317" i="131"/>
  <c r="EN5875" i="131"/>
  <c r="EP4782" i="131"/>
  <c r="EN6715" i="131"/>
  <c r="EO6763" i="131"/>
  <c r="EN5269" i="131"/>
  <c r="EO5323" i="131"/>
  <c r="EP5145" i="131"/>
  <c r="EO4256" i="131"/>
  <c r="EO4242" i="131"/>
  <c r="EN3597" i="131"/>
  <c r="EO4010" i="131"/>
  <c r="EN3351" i="131"/>
  <c r="EP2509" i="131"/>
  <c r="EN1405" i="131"/>
  <c r="EP7004" i="131"/>
  <c r="EM5034" i="131"/>
  <c r="EP4122" i="131"/>
  <c r="EM6254" i="131"/>
  <c r="EO889" i="131"/>
  <c r="EN1551" i="131"/>
  <c r="EP7304" i="131"/>
  <c r="EO8391" i="131"/>
  <c r="EO5636" i="131"/>
  <c r="EN3523" i="131"/>
  <c r="EO2742" i="131"/>
  <c r="EP5892" i="131"/>
  <c r="EM3920" i="131"/>
  <c r="EM2484" i="131"/>
  <c r="EP5954" i="131"/>
  <c r="EN7760" i="131"/>
  <c r="EM2035" i="131"/>
  <c r="EM595" i="131"/>
  <c r="EO1514" i="131"/>
  <c r="EN3237" i="131"/>
  <c r="EM2454" i="131"/>
  <c r="EN3445" i="131"/>
  <c r="EN7429" i="131"/>
  <c r="EM7428" i="131"/>
  <c r="EM4664" i="131"/>
  <c r="EM3228" i="131"/>
  <c r="EN7574" i="131"/>
  <c r="EN4581" i="131"/>
  <c r="EN3972" i="131"/>
  <c r="EM6492" i="131"/>
  <c r="ET5300" i="131"/>
  <c r="EO2148" i="131"/>
  <c r="EO702" i="131"/>
  <c r="EM8096" i="131"/>
  <c r="EN8335" i="131"/>
  <c r="EO6236" i="131"/>
  <c r="EN5563" i="131"/>
  <c r="EM6445" i="131"/>
  <c r="EP4340" i="131"/>
  <c r="EO8547" i="131"/>
  <c r="EP4886" i="131"/>
  <c r="EP1964" i="131"/>
  <c r="EO1646" i="131"/>
  <c r="EN973" i="131"/>
  <c r="EO8211" i="131"/>
  <c r="EM8035" i="131"/>
  <c r="EP6411" i="131"/>
  <c r="EM4302" i="131"/>
  <c r="EO3206" i="131"/>
  <c r="EN5839" i="131"/>
  <c r="EP6327" i="131"/>
  <c r="EO404" i="131"/>
  <c r="EP619" i="131"/>
  <c r="EM1615" i="131"/>
  <c r="EM7730" i="131"/>
  <c r="EP8538" i="131"/>
  <c r="EP6025" i="131"/>
  <c r="EM7934" i="131"/>
  <c r="EN1281" i="131"/>
  <c r="EN105" i="131"/>
  <c r="EZ18261" i="131"/>
  <c r="EZ15075" i="131"/>
  <c r="EZ16669" i="131"/>
  <c r="EZ24044" i="131"/>
  <c r="EZ10729" i="131"/>
  <c r="EZ20748" i="131"/>
  <c r="EZ14689" i="131"/>
  <c r="EZ11088" i="131"/>
  <c r="EZ19401" i="131"/>
  <c r="EZ13757" i="131"/>
  <c r="EZ10038" i="131"/>
  <c r="EZ9375" i="131"/>
  <c r="EZ26624" i="131"/>
  <c r="EZ21349" i="131"/>
  <c r="EZ14419" i="131"/>
  <c r="EZ20414" i="131"/>
  <c r="EZ11028" i="131"/>
  <c r="EZ15318" i="131"/>
  <c r="EZ13100" i="131"/>
  <c r="EZ23780" i="131"/>
  <c r="EZ10310" i="131"/>
  <c r="EZ19820" i="131"/>
  <c r="EZ9681" i="131"/>
  <c r="EZ22004" i="131"/>
  <c r="EZ16009" i="131"/>
  <c r="EZ19963" i="131"/>
  <c r="EZ13848" i="131"/>
  <c r="EZ18284" i="131"/>
  <c r="EZ13461" i="131"/>
  <c r="EZ13455" i="131"/>
  <c r="EZ24678" i="131"/>
  <c r="EZ18830" i="131"/>
  <c r="EZ11623" i="131"/>
  <c r="EZ23029" i="131"/>
  <c r="EZ15349" i="131"/>
  <c r="EZ18135" i="131"/>
  <c r="EZ18136" i="131"/>
  <c r="EZ17689" i="131"/>
  <c r="EZ20721" i="131"/>
  <c r="EZ11443" i="131"/>
  <c r="EZ11450" i="131"/>
  <c r="EZ10516" i="131"/>
  <c r="EZ24493" i="131"/>
  <c r="EZ18589" i="131"/>
  <c r="EZ18015" i="131"/>
  <c r="EZ14744" i="131"/>
  <c r="EZ24710" i="131"/>
  <c r="EZ14780" i="131"/>
  <c r="EZ10818" i="131"/>
  <c r="EZ23391" i="131"/>
  <c r="EZ23385" i="131"/>
  <c r="EZ11355" i="131"/>
  <c r="EZ23416" i="131"/>
  <c r="EZ23747" i="131"/>
  <c r="EZ22455" i="131"/>
  <c r="EZ24528" i="131"/>
  <c r="EZ16850" i="131"/>
  <c r="EZ15556" i="131"/>
  <c r="EZ13574" i="131"/>
  <c r="EZ24889" i="131"/>
  <c r="EZ24284" i="131"/>
  <c r="EZ10671" i="131"/>
  <c r="EZ8599" i="131"/>
  <c r="EZ8956" i="131"/>
  <c r="EZ19218" i="131"/>
  <c r="EZ19603" i="131"/>
  <c r="EZ19610" i="131"/>
  <c r="EZ9051" i="131"/>
  <c r="EZ19098" i="131"/>
  <c r="EZ19516" i="131"/>
  <c r="EZ22123" i="131"/>
  <c r="EZ25184" i="131"/>
  <c r="EZ22067" i="131"/>
  <c r="EZ16881" i="131"/>
  <c r="EZ26509" i="131"/>
  <c r="EZ26511" i="131"/>
  <c r="EZ22610" i="131"/>
  <c r="EZ11263" i="131"/>
  <c r="EZ22547" i="131"/>
  <c r="EZ14386" i="131"/>
  <c r="EZ14385" i="131"/>
  <c r="EZ23719" i="131"/>
  <c r="EO4124" i="131"/>
  <c r="EP6468" i="131"/>
  <c r="EP6588" i="131"/>
  <c r="EO4603" i="131"/>
  <c r="EP5276" i="131"/>
  <c r="EO6174" i="131"/>
  <c r="EO6776" i="131"/>
  <c r="EM6175" i="131"/>
  <c r="EM5564" i="131"/>
  <c r="EN3956" i="131"/>
  <c r="EN4436" i="131"/>
  <c r="EO4255" i="131"/>
  <c r="EM6765" i="131"/>
  <c r="EN4917" i="131"/>
  <c r="EO5937" i="131"/>
  <c r="EO6042" i="131"/>
  <c r="EO5697" i="131"/>
  <c r="EM5563" i="131"/>
  <c r="EP5148" i="131"/>
  <c r="EP4669" i="131"/>
  <c r="EP4188" i="131"/>
  <c r="EO865" i="131"/>
  <c r="EN4424" i="131"/>
  <c r="EO1945" i="131"/>
  <c r="EN4068" i="131"/>
  <c r="EP3591" i="131"/>
  <c r="EP432" i="131"/>
  <c r="EO6285" i="131"/>
  <c r="EO4377" i="131"/>
  <c r="EM4857" i="131"/>
  <c r="EM264" i="131"/>
  <c r="EM8546" i="131"/>
  <c r="EM6024" i="131"/>
  <c r="EM6612" i="131"/>
  <c r="EO3411" i="131"/>
  <c r="EM3168" i="131"/>
  <c r="EM1003" i="131"/>
  <c r="EM2304" i="131"/>
  <c r="EN1392" i="131"/>
  <c r="EP7491" i="131"/>
  <c r="EM5502" i="131"/>
  <c r="EM4075" i="131"/>
  <c r="EP3285" i="131"/>
  <c r="EO7285" i="131"/>
  <c r="EO6315" i="131"/>
  <c r="EO5845" i="131"/>
  <c r="EO2481" i="131"/>
  <c r="EN6685" i="131"/>
  <c r="EM2781" i="131"/>
  <c r="EO1549" i="131"/>
  <c r="EO597" i="131"/>
  <c r="EP385" i="131"/>
  <c r="EM8445" i="131"/>
  <c r="EM7017" i="131"/>
  <c r="EN3884" i="131"/>
  <c r="EN2688" i="131"/>
  <c r="EM4884" i="131"/>
  <c r="EM3445" i="131"/>
  <c r="EO8532" i="131"/>
  <c r="EM6618" i="131"/>
  <c r="EO115" i="131"/>
  <c r="EP1731" i="131"/>
  <c r="EP523" i="131"/>
  <c r="EO649" i="131"/>
  <c r="EO1580" i="131"/>
  <c r="EO3379" i="131"/>
  <c r="EP1674" i="131"/>
  <c r="EP3195" i="131"/>
  <c r="EO7123" i="131"/>
  <c r="EM8385" i="131"/>
  <c r="EM6117" i="131"/>
  <c r="EP4129" i="131"/>
  <c r="EN4700" i="131"/>
  <c r="EO4034" i="131"/>
  <c r="EN2532" i="131"/>
  <c r="EN5845" i="131"/>
  <c r="EM8414" i="131"/>
  <c r="EM6984" i="131"/>
  <c r="EN1033" i="131"/>
  <c r="EM1513" i="131"/>
  <c r="EP735" i="131"/>
  <c r="EP144" i="131"/>
  <c r="EM7605" i="131"/>
  <c r="EN8454" i="131"/>
  <c r="EN7256" i="131"/>
  <c r="EN5688" i="131"/>
  <c r="EN4734" i="131"/>
  <c r="EN2925" i="131"/>
  <c r="EM6435" i="131"/>
  <c r="EP4227" i="131"/>
  <c r="EP3318" i="131"/>
  <c r="EO7695" i="131"/>
  <c r="EM1190" i="131"/>
  <c r="EN3924" i="131"/>
  <c r="EO1640" i="131"/>
  <c r="EM1933" i="131"/>
  <c r="EO8202" i="131"/>
  <c r="EM8031" i="131"/>
  <c r="EP5328" i="131"/>
  <c r="EM3830" i="131"/>
  <c r="EN7095" i="131"/>
  <c r="EO6075" i="131"/>
  <c r="EO4160" i="131"/>
  <c r="EP8353" i="131"/>
  <c r="EO3735" i="131"/>
  <c r="EO825" i="131"/>
  <c r="EN3912" i="131"/>
  <c r="EM2121" i="131"/>
  <c r="EZ27043" i="131"/>
  <c r="EZ25428" i="131"/>
  <c r="EZ20388" i="131"/>
  <c r="EZ17233" i="131"/>
  <c r="EZ22640" i="131"/>
  <c r="EZ22514" i="131"/>
  <c r="EZ20026" i="131"/>
  <c r="EZ16577" i="131"/>
  <c r="EZ27078" i="131"/>
  <c r="EZ26147" i="131"/>
  <c r="EZ26151" i="131"/>
  <c r="EZ18193" i="131"/>
  <c r="EZ26418" i="131"/>
  <c r="EZ10935" i="131"/>
  <c r="EZ10968" i="131"/>
  <c r="EZ9170" i="131"/>
  <c r="EZ23479" i="131"/>
  <c r="EZ23145" i="131"/>
  <c r="EZ21620" i="131"/>
  <c r="EZ9018" i="131"/>
  <c r="EZ20628" i="131"/>
  <c r="EZ22996" i="131"/>
  <c r="EZ16008" i="131"/>
  <c r="EZ24981" i="131"/>
  <c r="EZ16215" i="131"/>
  <c r="EZ16216" i="131"/>
  <c r="EZ20895" i="131"/>
  <c r="EZ11688" i="131"/>
  <c r="EZ10574" i="131"/>
  <c r="EZ22251" i="131"/>
  <c r="EZ26745" i="131"/>
  <c r="EZ15109" i="131"/>
  <c r="EZ12614" i="131"/>
  <c r="EZ12679" i="131"/>
  <c r="EZ13305" i="131"/>
  <c r="EZ9348" i="131"/>
  <c r="EZ19041" i="131"/>
  <c r="EZ15228" i="131"/>
  <c r="EZ12500" i="131"/>
  <c r="EZ26270" i="131"/>
  <c r="EZ15290" i="131"/>
  <c r="EZ19845" i="131"/>
  <c r="EZ13066" i="131"/>
  <c r="EZ13697" i="131"/>
  <c r="EZ10455" i="131"/>
  <c r="EZ10456" i="131"/>
  <c r="EZ15500" i="131"/>
  <c r="EZ21891" i="131"/>
  <c r="EZ19336" i="131"/>
  <c r="EZ9708" i="131"/>
  <c r="EZ23928" i="131"/>
  <c r="EZ20808" i="131"/>
  <c r="EZ21831" i="131"/>
  <c r="EZ13008" i="131"/>
  <c r="EZ16789" i="131"/>
  <c r="EZ11505" i="131"/>
  <c r="EZ11774" i="131"/>
  <c r="EZ26985" i="131"/>
  <c r="EZ26986" i="131"/>
  <c r="EZ21140" i="131"/>
  <c r="EZ27014" i="131"/>
  <c r="EZ10753" i="131"/>
  <c r="EZ23203" i="131"/>
  <c r="EZ12405" i="131"/>
  <c r="EZ10426" i="131"/>
  <c r="EZ11961" i="131"/>
  <c r="EZ14511" i="131"/>
  <c r="EZ14510" i="131"/>
  <c r="EZ23895" i="131"/>
  <c r="EZ23896" i="131"/>
  <c r="EZ14150" i="131"/>
  <c r="EZ17537" i="131"/>
  <c r="EZ18554" i="131"/>
  <c r="EZ11299" i="131"/>
  <c r="EZ18801" i="131"/>
  <c r="EZ26564" i="131"/>
  <c r="EZ15797" i="131"/>
  <c r="EZ15801" i="131"/>
  <c r="EZ13035" i="131"/>
  <c r="EZ22483" i="131"/>
  <c r="EZ21224" i="131"/>
  <c r="EZ8870" i="131"/>
  <c r="EZ21950" i="131"/>
  <c r="EZ15051" i="131"/>
  <c r="EZ15045" i="131"/>
  <c r="EZ12105" i="131"/>
  <c r="EP6235" i="131"/>
  <c r="EP6590" i="131"/>
  <c r="EO6284" i="131"/>
  <c r="EN6342" i="131"/>
  <c r="EN5389" i="131"/>
  <c r="EM6165" i="131"/>
  <c r="EP4064" i="131"/>
  <c r="EN5274" i="131"/>
  <c r="EP5271" i="131"/>
  <c r="EN5265" i="131"/>
  <c r="EM6411" i="131"/>
  <c r="EO5336" i="131"/>
  <c r="EP4911" i="131"/>
  <c r="EM4483" i="131"/>
  <c r="EM4003" i="131"/>
  <c r="EO4490" i="131"/>
  <c r="EM4011" i="131"/>
  <c r="EM3530" i="131"/>
  <c r="EP1164" i="131"/>
  <c r="EN5517" i="131"/>
  <c r="EP3705" i="131"/>
  <c r="EN554" i="131"/>
  <c r="EP350" i="131"/>
  <c r="EO864" i="131"/>
  <c r="EM402" i="131"/>
  <c r="EO4572" i="131"/>
  <c r="EP5715" i="131"/>
  <c r="EP5361" i="131"/>
  <c r="EO6975" i="131"/>
  <c r="EM3044" i="131"/>
  <c r="EO529" i="131"/>
  <c r="EO2562" i="131"/>
  <c r="EM525" i="131"/>
  <c r="EM1363" i="131"/>
  <c r="EN7914" i="131"/>
  <c r="EP6528" i="131"/>
  <c r="EM5989" i="131"/>
  <c r="EM4543" i="131"/>
  <c r="EP3765" i="131"/>
  <c r="EP3168" i="131"/>
  <c r="EP2456" i="131"/>
  <c r="EN7347" i="131"/>
  <c r="EN5895" i="131"/>
  <c r="EN5060" i="131"/>
  <c r="EN3614" i="131"/>
  <c r="EM7098" i="131"/>
  <c r="EN5359" i="131"/>
  <c r="EN1363" i="131"/>
  <c r="EO588" i="131"/>
  <c r="EP2067" i="131"/>
  <c r="EP865" i="131"/>
  <c r="EM1254" i="131"/>
  <c r="EP8034" i="131"/>
  <c r="EP7310" i="131"/>
  <c r="EO7903" i="131"/>
  <c r="EO6108" i="131"/>
  <c r="EO5629" i="131"/>
  <c r="EN4725" i="131"/>
  <c r="EN3535" i="131"/>
  <c r="EM7765" i="131"/>
  <c r="EP6981" i="131"/>
  <c r="EP5666" i="131"/>
  <c r="EP4226" i="131"/>
  <c r="EM2958" i="131"/>
  <c r="EP7520" i="131"/>
  <c r="EN6565" i="131"/>
  <c r="EO1707" i="131"/>
  <c r="EP5485" i="131"/>
  <c r="EN2174" i="131"/>
  <c r="EN865" i="131"/>
  <c r="EN2960" i="131"/>
  <c r="EM1977" i="131"/>
  <c r="EO8571" i="131"/>
  <c r="EO8095" i="131"/>
  <c r="EO7134" i="131"/>
  <c r="EP6523" i="131"/>
  <c r="EM5144" i="131"/>
  <c r="EM3708" i="131"/>
  <c r="EO7395" i="131"/>
  <c r="EO6925" i="131"/>
  <c r="EO5964" i="131"/>
  <c r="EO4519" i="131"/>
  <c r="EN3793" i="131"/>
  <c r="EO1677" i="131"/>
  <c r="EN404" i="131"/>
  <c r="EM2006" i="131"/>
  <c r="EM560" i="131"/>
  <c r="EN3327" i="131"/>
  <c r="EO2892" i="131"/>
  <c r="EM2688" i="131"/>
  <c r="EM7602" i="131"/>
  <c r="EO8505" i="131"/>
  <c r="EO8029" i="131"/>
  <c r="EN6777" i="131"/>
  <c r="EO5751" i="131"/>
  <c r="EO5275" i="131"/>
  <c r="EN4129" i="131"/>
  <c r="EN3056" i="131"/>
  <c r="EM8364" i="131"/>
  <c r="ET8359" i="131" s="1"/>
  <c r="EM6919" i="131"/>
  <c r="EP3386" i="131"/>
  <c r="EP7994" i="131"/>
  <c r="EM6253" i="131"/>
  <c r="EM1184" i="131"/>
  <c r="EN109" i="131"/>
  <c r="EO1167" i="131"/>
  <c r="EO673" i="131"/>
  <c r="EM5540" i="131"/>
  <c r="EN1393" i="131"/>
  <c r="EO2684" i="131"/>
  <c r="EN1514" i="131"/>
  <c r="EN7543" i="131"/>
  <c r="EM8025" i="131"/>
  <c r="EP7128" i="131"/>
  <c r="EP5564" i="131"/>
  <c r="EM4797" i="131"/>
  <c r="EP3295" i="131"/>
  <c r="EM2382" i="131"/>
  <c r="EO8479" i="131"/>
  <c r="EN7458" i="131"/>
  <c r="EO4639" i="131"/>
  <c r="EN3618" i="131"/>
  <c r="EN411" i="131"/>
  <c r="EP1099" i="131"/>
  <c r="EO2929" i="131"/>
  <c r="EM1362" i="131"/>
  <c r="EP7544" i="131"/>
  <c r="EN6536" i="131"/>
  <c r="EO5870" i="131"/>
  <c r="EP6505" i="131"/>
  <c r="EP5184" i="131"/>
  <c r="EP7285" i="131"/>
  <c r="EM6134" i="131"/>
  <c r="EM4455" i="131"/>
  <c r="EM1308" i="131"/>
  <c r="EN1692" i="131"/>
  <c r="EO800" i="131"/>
  <c r="EN345" i="131"/>
  <c r="EZ18916" i="131"/>
  <c r="EZ17416" i="131"/>
  <c r="EZ17750" i="131"/>
  <c r="EZ9499" i="131"/>
  <c r="EZ16458" i="131"/>
  <c r="EZ14896" i="131"/>
  <c r="EZ18044" i="131"/>
  <c r="EZ17923" i="131"/>
  <c r="EZ8806" i="131"/>
  <c r="EZ23270" i="131"/>
  <c r="EZ18380" i="131"/>
  <c r="EZ23989" i="131"/>
  <c r="EZ13937" i="131"/>
  <c r="EZ12078" i="131"/>
  <c r="EZ14237" i="131"/>
  <c r="EZ14241" i="131"/>
  <c r="EZ17593" i="131"/>
  <c r="EZ22154" i="131"/>
  <c r="EZ20631" i="131"/>
  <c r="EZ13785" i="131"/>
  <c r="EZ24651" i="131"/>
  <c r="EZ25545" i="131"/>
  <c r="EZ18498" i="131"/>
  <c r="EZ9801" i="131"/>
  <c r="EZ9795" i="131"/>
  <c r="EZ15409" i="131"/>
  <c r="EZ10908" i="131"/>
  <c r="EZ11629" i="131"/>
  <c r="EZ12499" i="131"/>
  <c r="EZ25730" i="131"/>
  <c r="EZ16183" i="131"/>
  <c r="EZ25485" i="131"/>
  <c r="EZ20863" i="131"/>
  <c r="EZ11600" i="131"/>
  <c r="EZ21074" i="131"/>
  <c r="EZ21048" i="131"/>
  <c r="EZ26594" i="131"/>
  <c r="EZ10215" i="131"/>
  <c r="EZ10216" i="131"/>
  <c r="EZ14564" i="131"/>
  <c r="EZ16280" i="131"/>
  <c r="EZ13878" i="131"/>
  <c r="EZ16999" i="131"/>
  <c r="EZ20327" i="131"/>
  <c r="EZ15553" i="131"/>
  <c r="EZ13579" i="131"/>
  <c r="EZ15585" i="131"/>
  <c r="EZ20594" i="131"/>
  <c r="EZ21501" i="131"/>
  <c r="EZ13158" i="131"/>
  <c r="EZ25339" i="131"/>
  <c r="EZ20684" i="131"/>
  <c r="EZ12465" i="131"/>
  <c r="EZ12466" i="131"/>
  <c r="EZ16818" i="131"/>
  <c r="EZ22754" i="131"/>
  <c r="EZ22755" i="131"/>
  <c r="EZ19101" i="131"/>
  <c r="EZ17061" i="131"/>
  <c r="EZ13335" i="131"/>
  <c r="EZ19911" i="131"/>
  <c r="EZ21288" i="131"/>
  <c r="EZ10549" i="131"/>
  <c r="EZ13397" i="131"/>
  <c r="EZ20151" i="131"/>
  <c r="EZ17713" i="131"/>
  <c r="EZ17720" i="131"/>
  <c r="EZ21166" i="131"/>
  <c r="EZ9861" i="131"/>
  <c r="EZ13213" i="131"/>
  <c r="EZ26121" i="131"/>
  <c r="EZ18677" i="131"/>
  <c r="EZ21313" i="131"/>
  <c r="EZ25035" i="131"/>
  <c r="EZ25903" i="131"/>
  <c r="EP3595" i="131"/>
  <c r="EO6282" i="131"/>
  <c r="EP6954" i="131"/>
  <c r="EM4002" i="131"/>
  <c r="EO6654" i="131"/>
  <c r="EM5454" i="131"/>
  <c r="EP5751" i="131"/>
  <c r="EN6109" i="131"/>
  <c r="EN3715" i="131"/>
  <c r="EN194" i="131"/>
  <c r="EN5034" i="131"/>
  <c r="EM5096" i="131"/>
  <c r="EN4303" i="131"/>
  <c r="EO5922" i="131"/>
  <c r="EM5443" i="131"/>
  <c r="EP4676" i="131"/>
  <c r="EP4194" i="131"/>
  <c r="EO4962" i="131"/>
  <c r="EN3943" i="131"/>
  <c r="EP4065" i="131"/>
  <c r="EO264" i="131"/>
  <c r="EP1160" i="131"/>
  <c r="EP463" i="131"/>
  <c r="EM1104" i="131"/>
  <c r="EO2306" i="131"/>
  <c r="EP356" i="131"/>
  <c r="EO3765" i="131"/>
  <c r="EP7873" i="131"/>
  <c r="EP8124" i="131"/>
  <c r="EO7821" i="131"/>
  <c r="EP4635" i="131"/>
  <c r="EN5720" i="131"/>
  <c r="EO5179" i="131"/>
  <c r="EM3978" i="131"/>
  <c r="EP3201" i="131"/>
  <c r="EP3315" i="131"/>
  <c r="EN3806" i="131"/>
  <c r="EN2745" i="131"/>
  <c r="EO621" i="131"/>
  <c r="EP1752" i="131"/>
  <c r="EN2025" i="131"/>
  <c r="EP114" i="131"/>
  <c r="EN7422" i="131"/>
  <c r="EM5985" i="131"/>
  <c r="EM4062" i="131"/>
  <c r="EM2635" i="131"/>
  <c r="EN7099" i="131"/>
  <c r="EO6314" i="131"/>
  <c r="EO4881" i="131"/>
  <c r="EN3378" i="131"/>
  <c r="EO2030" i="131"/>
  <c r="EN1137" i="131"/>
  <c r="EO594" i="131"/>
  <c r="EP3440" i="131"/>
  <c r="EP1345" i="131"/>
  <c r="EM1134" i="131"/>
  <c r="EM8450" i="131"/>
  <c r="EM7011" i="131"/>
  <c r="EO7905" i="131"/>
  <c r="EN5929" i="131"/>
  <c r="EN4483" i="131"/>
  <c r="EM7287" i="131"/>
  <c r="EM5835" i="131"/>
  <c r="EP3859" i="131"/>
  <c r="EP2419" i="131"/>
  <c r="EN3201" i="131"/>
  <c r="EO7226" i="131"/>
  <c r="EM6135" i="131"/>
  <c r="EP1602" i="131"/>
  <c r="EP890" i="131"/>
  <c r="EO4100" i="131"/>
  <c r="EP804" i="131"/>
  <c r="EN1581" i="131"/>
  <c r="EO1044" i="131"/>
  <c r="EN373" i="131"/>
  <c r="EN5241" i="131"/>
  <c r="EN1063" i="131"/>
  <c r="EP1783" i="131"/>
  <c r="EN8157" i="131"/>
  <c r="EM8391" i="131"/>
  <c r="EP6884" i="131"/>
  <c r="EM6111" i="131"/>
  <c r="EM4675" i="131"/>
  <c r="EP3163" i="131"/>
  <c r="EN8179" i="131"/>
  <c r="EO7394" i="131"/>
  <c r="EN5892" i="131"/>
  <c r="EO3558" i="131"/>
  <c r="EN7514" i="131"/>
  <c r="EN3564" i="131"/>
  <c r="EO1671" i="131"/>
  <c r="EO1189" i="131"/>
  <c r="EO237" i="131"/>
  <c r="EM3734" i="131"/>
  <c r="EP2064" i="131"/>
  <c r="EM1519" i="131"/>
  <c r="EN1670" i="131"/>
  <c r="EP2991" i="131"/>
  <c r="EP1554" i="131"/>
  <c r="EP8515" i="131"/>
  <c r="EN8216" i="131"/>
  <c r="EO7077" i="131"/>
  <c r="EN6523" i="131"/>
  <c r="EN5444" i="131"/>
  <c r="EN3885" i="131"/>
  <c r="EM6432" i="131"/>
  <c r="EN1287" i="131"/>
  <c r="EP1242" i="131"/>
  <c r="EP3807" i="131"/>
  <c r="EN2306" i="131"/>
  <c r="EO1639" i="131"/>
  <c r="EM1131" i="131"/>
  <c r="EM3170" i="131"/>
  <c r="EM5054" i="131"/>
  <c r="EO7731" i="131"/>
  <c r="EP7602" i="131"/>
  <c r="EP5808" i="131"/>
  <c r="EP4971" i="131"/>
  <c r="EM4316" i="131"/>
  <c r="EM2865" i="131"/>
  <c r="EN8067" i="131"/>
  <c r="EN7107" i="131"/>
  <c r="EO5126" i="131"/>
  <c r="EN4221" i="131"/>
  <c r="EO3207" i="131"/>
  <c r="EO8415" i="131"/>
  <c r="EO1783" i="131"/>
  <c r="EM1633" i="131"/>
  <c r="EP855" i="131"/>
  <c r="EP258" i="131"/>
  <c r="EO4098" i="131"/>
  <c r="EN2277" i="131"/>
  <c r="EN3685" i="131"/>
  <c r="EN2622" i="131"/>
  <c r="EN3444" i="131"/>
  <c r="EO7674" i="131"/>
  <c r="EN6294" i="131"/>
  <c r="EO5394" i="131"/>
  <c r="EN3775" i="131"/>
  <c r="EO2511" i="131"/>
  <c r="EP7098" i="131"/>
  <c r="EP6493" i="131"/>
  <c r="EP6446" i="131"/>
  <c r="EM836" i="131"/>
  <c r="EO741" i="131"/>
  <c r="EZ26325" i="131"/>
  <c r="EZ26926" i="131"/>
  <c r="EZ17773" i="131"/>
  <c r="EZ23867" i="131"/>
  <c r="EZ21410" i="131"/>
  <c r="EZ24948" i="131"/>
  <c r="EZ12829" i="131"/>
  <c r="EZ11654" i="131"/>
  <c r="EZ25761" i="131"/>
  <c r="EZ10366" i="131"/>
  <c r="EZ13251" i="131"/>
  <c r="EZ13516" i="131"/>
  <c r="EZ9560" i="131"/>
  <c r="EZ19485" i="131"/>
  <c r="EZ25965" i="131"/>
  <c r="EZ25966" i="131"/>
  <c r="EZ17476" i="131"/>
  <c r="EZ23808" i="131"/>
  <c r="EZ10701" i="131"/>
  <c r="EZ16245" i="131"/>
  <c r="EZ16246" i="131"/>
  <c r="EZ20958" i="131"/>
  <c r="EZ24409" i="131"/>
  <c r="EZ18223" i="131"/>
  <c r="EZ12524" i="131"/>
  <c r="EZ25393" i="131"/>
  <c r="EZ10098" i="131"/>
  <c r="EZ15918" i="131"/>
  <c r="EZ11417" i="131"/>
  <c r="EZ16904" i="131"/>
  <c r="EZ21591" i="131"/>
  <c r="EZ19941" i="131"/>
  <c r="EZ19935" i="131"/>
  <c r="EZ9345" i="131"/>
  <c r="EZ25788" i="131"/>
  <c r="EZ11924" i="131"/>
  <c r="EZ12498" i="131"/>
  <c r="EZ23324" i="131"/>
  <c r="EZ20569" i="131"/>
  <c r="EZ8746" i="131"/>
  <c r="EZ26297" i="131"/>
  <c r="EZ16423" i="131"/>
  <c r="EZ16430" i="131"/>
  <c r="EZ11984" i="131"/>
  <c r="EZ18591" i="131"/>
  <c r="EZ18013" i="131"/>
  <c r="EZ16633" i="131"/>
  <c r="EZ13669" i="131"/>
  <c r="EZ20178" i="131"/>
  <c r="EZ22663" i="131"/>
  <c r="EZ20083" i="131"/>
  <c r="EZ20090" i="131"/>
  <c r="EZ23059" i="131"/>
  <c r="EZ9134" i="131"/>
  <c r="EZ16937" i="131"/>
  <c r="EZ16998" i="131"/>
  <c r="EZ23593" i="131"/>
  <c r="EZ15560" i="131"/>
  <c r="EZ21376" i="131"/>
  <c r="EZ13578" i="131"/>
  <c r="EZ21196" i="131"/>
  <c r="EZ19454" i="131"/>
  <c r="EZ21650" i="131"/>
  <c r="EZ10789" i="131"/>
  <c r="EZ21560" i="131"/>
  <c r="EZ14865" i="131"/>
  <c r="EZ20781" i="131"/>
  <c r="EZ12141" i="131"/>
  <c r="EZ19095" i="131"/>
  <c r="EZ22969" i="131"/>
  <c r="EZ19905" i="131"/>
  <c r="EZ23655" i="131"/>
  <c r="EZ26056" i="131"/>
  <c r="EZ20446" i="131"/>
  <c r="EZ9618" i="131"/>
  <c r="EZ16041" i="131"/>
  <c r="EZ16035" i="131"/>
  <c r="EZ8925" i="131"/>
  <c r="EZ26718" i="131"/>
  <c r="EZ16308" i="131"/>
  <c r="EZ21977" i="131"/>
  <c r="EZ9410" i="131"/>
  <c r="EZ12288" i="131"/>
  <c r="EZ9914" i="131"/>
  <c r="EZ21320" i="131"/>
  <c r="EZ8774" i="131"/>
  <c r="EZ20266" i="131"/>
  <c r="EP5994" i="131"/>
  <c r="EP5516" i="131"/>
  <c r="EM6776" i="131"/>
  <c r="EN5989" i="131"/>
  <c r="EO5202" i="131"/>
  <c r="EP3594" i="131"/>
  <c r="EP5742" i="131"/>
  <c r="EN5149" i="131"/>
  <c r="EN5388" i="131"/>
  <c r="EN200" i="131"/>
  <c r="EO5215" i="131"/>
  <c r="EN4309" i="131"/>
  <c r="EP6114" i="131"/>
  <c r="EP5634" i="131"/>
  <c r="EM5094" i="131"/>
  <c r="EP3948" i="131"/>
  <c r="EO3770" i="131"/>
  <c r="EM3655" i="131"/>
  <c r="EM866" i="131"/>
  <c r="EM3895" i="131"/>
  <c r="EN4557" i="131"/>
  <c r="EP1404" i="131"/>
  <c r="EN1160" i="131"/>
  <c r="EO3655" i="131"/>
  <c r="EO3537" i="131"/>
  <c r="EP354" i="131"/>
  <c r="EM859" i="131"/>
  <c r="EO372" i="131"/>
  <c r="EM7941" i="131"/>
  <c r="EO7812" i="131"/>
  <c r="EM5785" i="131"/>
  <c r="EN4520" i="131"/>
  <c r="EN5600" i="131"/>
  <c r="EO4573" i="131"/>
  <c r="EP3116" i="131"/>
  <c r="EO4106" i="131"/>
  <c r="EO2413" i="131"/>
  <c r="EO2328" i="131"/>
  <c r="EP314" i="131"/>
  <c r="EN1676" i="131"/>
  <c r="EP1185" i="131"/>
  <c r="EN1304" i="131"/>
  <c r="EM858" i="131"/>
  <c r="EP1189" i="131"/>
  <c r="EN8511" i="131"/>
  <c r="EN7315" i="131"/>
  <c r="EP8457" i="131"/>
  <c r="EP7848" i="131"/>
  <c r="EP7130" i="131"/>
  <c r="EM6477" i="131"/>
  <c r="EP4489" i="131"/>
  <c r="EP3049" i="131"/>
  <c r="EO8239" i="131"/>
  <c r="EO5835" i="131"/>
  <c r="EN4467" i="131"/>
  <c r="EO3920" i="131"/>
  <c r="EN6799" i="131"/>
  <c r="EN3801" i="131"/>
  <c r="EN1494" i="131"/>
  <c r="EP834" i="131"/>
  <c r="EP1694" i="131"/>
  <c r="EM432" i="131"/>
  <c r="EO1458" i="131"/>
  <c r="EM1974" i="131"/>
  <c r="EP324" i="131"/>
  <c r="EP7671" i="131"/>
  <c r="EN7610" i="131"/>
  <c r="EN6883" i="131"/>
  <c r="EN3416" i="131"/>
  <c r="EM7274" i="131"/>
  <c r="EM5847" i="131"/>
  <c r="EP4345" i="131"/>
  <c r="EM2966" i="131"/>
  <c r="EP8354" i="131"/>
  <c r="EP2088" i="131"/>
  <c r="EP1364" i="131"/>
  <c r="EM895" i="131"/>
  <c r="EP230" i="131"/>
  <c r="EN1813" i="131"/>
  <c r="EP115" i="131"/>
  <c r="EO1844" i="131"/>
  <c r="EO8091" i="131"/>
  <c r="EM8394" i="131"/>
  <c r="EN7016" i="131"/>
  <c r="EP5688" i="131"/>
  <c r="EP4851" i="131"/>
  <c r="EM3704" i="131"/>
  <c r="EN8173" i="131"/>
  <c r="EN6495" i="131"/>
  <c r="EN5904" i="131"/>
  <c r="EN4214" i="131"/>
  <c r="EO3554" i="131"/>
  <c r="EO2540" i="131"/>
  <c r="EO6974" i="131"/>
  <c r="EP5955" i="131"/>
  <c r="EP321" i="131"/>
  <c r="EN2205" i="131"/>
  <c r="EO1668" i="131"/>
  <c r="EN1003" i="131"/>
  <c r="EO234" i="131"/>
  <c r="EP1933" i="131"/>
  <c r="EP618" i="131"/>
  <c r="EN5235" i="131"/>
  <c r="EN4645" i="131"/>
  <c r="EO2691" i="131"/>
  <c r="EP2600" i="131"/>
  <c r="EM7608" i="131"/>
  <c r="EO8031" i="131"/>
  <c r="EO7070" i="131"/>
  <c r="EN6297" i="131"/>
  <c r="EO4304" i="131"/>
  <c r="EN3649" i="131"/>
  <c r="EN2576" i="131"/>
  <c r="EP7932" i="131"/>
  <c r="EP7214" i="131"/>
  <c r="EM5960" i="131"/>
  <c r="EM4518" i="131"/>
  <c r="EM3072" i="131"/>
  <c r="EP6806" i="131"/>
  <c r="EP1728" i="131"/>
  <c r="EP1016" i="131"/>
  <c r="EN1155" i="131"/>
  <c r="EO2112" i="131"/>
  <c r="EO1166" i="131"/>
  <c r="EO1497" i="131"/>
  <c r="EO7734" i="131"/>
  <c r="EM8514" i="131"/>
  <c r="EP6885" i="131"/>
  <c r="EM6236" i="131"/>
  <c r="EM3823" i="131"/>
  <c r="EN8305" i="131"/>
  <c r="EO7035" i="131"/>
  <c r="EO6565" i="131"/>
  <c r="EN5419" i="131"/>
  <c r="EN4215" i="131"/>
  <c r="EO1797" i="131"/>
  <c r="EO1309" i="131"/>
  <c r="EO355" i="131"/>
  <c r="EM739" i="131"/>
  <c r="EM2120" i="131"/>
  <c r="EM686" i="131"/>
  <c r="EP2503" i="131"/>
  <c r="EO3132" i="131"/>
  <c r="EP2870" i="131"/>
  <c r="EP1548" i="131"/>
  <c r="EM7729" i="131"/>
  <c r="EN7364" i="131"/>
  <c r="EN3656" i="131"/>
  <c r="EO2505" i="131"/>
  <c r="EP8187" i="131"/>
  <c r="EP7346" i="131"/>
  <c r="EM6558" i="131"/>
  <c r="EM3680" i="131"/>
  <c r="EO7224" i="131"/>
  <c r="EO5186" i="131"/>
  <c r="EM1310" i="131"/>
  <c r="EP295" i="131"/>
  <c r="EM1100" i="131"/>
  <c r="EZ16156" i="131"/>
  <c r="EZ22097" i="131"/>
  <c r="EZ19701" i="131"/>
  <c r="EZ11805" i="131"/>
  <c r="EZ15434" i="131"/>
  <c r="EZ9584" i="131"/>
  <c r="EZ23570" i="131"/>
  <c r="EZ13910" i="131"/>
  <c r="EZ16546" i="131"/>
  <c r="EZ25578" i="131"/>
  <c r="EZ24435" i="131"/>
  <c r="EZ9380" i="131"/>
  <c r="EZ25603" i="131"/>
  <c r="EZ23534" i="131"/>
  <c r="EZ26174" i="131"/>
  <c r="EZ12225" i="131"/>
  <c r="EZ12226" i="131"/>
  <c r="EZ25878" i="131"/>
  <c r="EZ14057" i="131"/>
  <c r="EZ24259" i="131"/>
  <c r="EZ27108" i="131"/>
  <c r="EZ17267" i="131"/>
  <c r="EZ21736" i="131"/>
  <c r="EZ22577" i="131"/>
  <c r="EZ11837" i="131"/>
  <c r="EZ11841" i="131"/>
  <c r="EZ22431" i="131"/>
  <c r="EZ22187" i="131"/>
  <c r="EZ25244" i="131"/>
  <c r="EZ8894" i="131"/>
  <c r="EZ16401" i="131"/>
  <c r="EZ26238" i="131"/>
  <c r="EZ16369" i="131"/>
  <c r="EZ20983" i="131"/>
  <c r="EZ9346" i="131"/>
  <c r="EZ19156" i="131"/>
  <c r="EZ26898" i="131"/>
  <c r="EZ15199" i="131"/>
  <c r="EZ9261" i="131"/>
  <c r="EZ11746" i="131"/>
  <c r="EZ14113" i="131"/>
  <c r="EZ14925" i="131"/>
  <c r="EZ24465" i="131"/>
  <c r="EZ24466" i="131"/>
  <c r="EZ15379" i="131"/>
  <c r="EZ23236" i="131"/>
  <c r="EZ18883" i="131"/>
  <c r="EZ17025" i="131"/>
  <c r="EZ14295" i="131"/>
  <c r="EZ20208" i="131"/>
  <c r="EZ10155" i="131"/>
  <c r="EZ19126" i="131"/>
  <c r="EZ9434" i="131"/>
  <c r="EZ14327" i="131"/>
  <c r="EZ20115" i="131"/>
  <c r="EZ20116" i="131"/>
  <c r="EZ16125" i="131"/>
  <c r="EZ17178" i="131"/>
  <c r="EZ8840" i="131"/>
  <c r="EZ12017" i="131"/>
  <c r="EZ17001" i="131"/>
  <c r="EZ26960" i="131"/>
  <c r="EZ18763" i="131"/>
  <c r="EZ18770" i="131"/>
  <c r="EZ23505" i="131"/>
  <c r="EZ14624" i="131"/>
  <c r="EZ24167" i="131"/>
  <c r="EZ24858" i="131"/>
  <c r="EZ10071" i="131"/>
  <c r="EZ10065" i="131"/>
  <c r="EZ12944" i="131"/>
  <c r="EZ22303" i="131"/>
  <c r="EZ14719" i="131"/>
  <c r="EZ22038" i="131"/>
  <c r="EZ11207" i="131"/>
  <c r="EZ25701" i="131"/>
  <c r="EZ19875" i="131"/>
  <c r="EZ19876" i="131"/>
  <c r="EZ13364" i="131"/>
  <c r="EZ19008" i="131"/>
  <c r="EZ25637" i="131"/>
  <c r="EZ17623" i="131"/>
  <c r="EZ26811" i="131"/>
  <c r="EZ22813" i="131"/>
  <c r="EZ12348" i="131"/>
  <c r="EZ12135" i="131"/>
  <c r="EZ13993" i="131"/>
  <c r="EZ9887" i="131"/>
  <c r="EZ22337" i="131"/>
  <c r="EZ15943" i="131"/>
  <c r="EZ15950" i="131"/>
  <c r="EZ18646" i="131"/>
  <c r="EZ25939" i="131"/>
  <c r="EZ22728" i="131"/>
  <c r="EZ11717" i="131"/>
  <c r="EZ19545" i="131"/>
  <c r="EZ22605" i="131"/>
  <c r="EZ16487" i="131"/>
  <c r="EZ18404" i="131"/>
  <c r="EZ17564" i="131"/>
  <c r="EZ18860" i="131"/>
  <c r="EZ14203" i="131"/>
  <c r="EP5262" i="131"/>
  <c r="EO5450" i="131"/>
  <c r="EM6894" i="131"/>
  <c r="EO6055" i="131"/>
  <c r="EN6943" i="131"/>
  <c r="EO6415" i="131"/>
  <c r="EM6534" i="131"/>
  <c r="EM6642" i="131"/>
  <c r="EM4855" i="131"/>
  <c r="EP4554" i="131"/>
  <c r="EP5991" i="131"/>
  <c r="EM6051" i="131"/>
  <c r="EN6225" i="131"/>
  <c r="EM5930" i="131"/>
  <c r="EO5210" i="131"/>
  <c r="EP4917" i="131"/>
  <c r="EP4195" i="131"/>
  <c r="EP5637" i="131"/>
  <c r="EM3768" i="131"/>
  <c r="EN4311" i="131"/>
  <c r="EM3776" i="131"/>
  <c r="EP344" i="131"/>
  <c r="EM7572" i="131"/>
  <c r="EP5118" i="131"/>
  <c r="EP5718" i="131"/>
  <c r="EO5540" i="131"/>
  <c r="EP3193" i="131"/>
  <c r="EM2925" i="131"/>
  <c r="EM3732" i="131"/>
  <c r="EO2780" i="131"/>
  <c r="EM2331" i="131"/>
  <c r="EN1640" i="131"/>
  <c r="EN924" i="131"/>
  <c r="EP1911" i="131"/>
  <c r="EN7428" i="131"/>
  <c r="EM8276" i="131"/>
  <c r="EP7610" i="131"/>
  <c r="EM6943" i="131"/>
  <c r="EP6177" i="131"/>
  <c r="EP4963" i="131"/>
  <c r="EP3654" i="131"/>
  <c r="EP2930" i="131"/>
  <c r="EO6807" i="131"/>
  <c r="EO5359" i="131"/>
  <c r="EO4407" i="131"/>
  <c r="EO3919" i="131"/>
  <c r="EO2967" i="131"/>
  <c r="EN3205" i="131"/>
  <c r="EO7579" i="131"/>
  <c r="EP6319" i="131"/>
  <c r="EN915" i="131"/>
  <c r="EO1075" i="131"/>
  <c r="EO584" i="131"/>
  <c r="EM1873" i="131"/>
  <c r="EP1095" i="131"/>
  <c r="EP504" i="131"/>
  <c r="EO2449" i="131"/>
  <c r="EO4945" i="131"/>
  <c r="EP8276" i="131"/>
  <c r="EO7910" i="131"/>
  <c r="EO6583" i="131"/>
  <c r="EO5637" i="131"/>
  <c r="EN4376" i="131"/>
  <c r="EN3174" i="131"/>
  <c r="EM7752" i="131"/>
  <c r="EP6858" i="131"/>
  <c r="EM6325" i="131"/>
  <c r="EM4873" i="131"/>
  <c r="EP4107" i="131"/>
  <c r="EM3446" i="131"/>
  <c r="EO7935" i="131"/>
  <c r="EN6679" i="131"/>
  <c r="EP3087" i="131"/>
  <c r="EM582" i="131"/>
  <c r="EN5358" i="131"/>
  <c r="EO1515" i="131"/>
  <c r="EO1040" i="131"/>
  <c r="EN135" i="131"/>
  <c r="EO2173" i="131"/>
  <c r="EO3044" i="131"/>
  <c r="EP8442" i="131"/>
  <c r="EP7724" i="131"/>
  <c r="EP5456" i="131"/>
  <c r="EM4671" i="131"/>
  <c r="EM3231" i="131"/>
  <c r="EN8054" i="131"/>
  <c r="EN6614" i="131"/>
  <c r="EO5966" i="131"/>
  <c r="EN5061" i="131"/>
  <c r="EN4452" i="131"/>
  <c r="EN2774" i="131"/>
  <c r="EO8293" i="131"/>
  <c r="EM7101" i="131"/>
  <c r="EN355" i="131"/>
  <c r="EO138" i="131"/>
  <c r="EM1034" i="131"/>
  <c r="EM4698" i="131"/>
  <c r="EN2606" i="131"/>
  <c r="EP2359" i="131"/>
  <c r="EN7849" i="131"/>
  <c r="EO6708" i="131"/>
  <c r="EO3834" i="131"/>
  <c r="EO2862" i="131"/>
  <c r="EM6924" i="131"/>
  <c r="EP6018" i="131"/>
  <c r="EM5479" i="131"/>
  <c r="EP3973" i="131"/>
  <c r="EM2594" i="131"/>
  <c r="EO5774" i="131"/>
  <c r="EM8300" i="131"/>
  <c r="EN7520" i="131"/>
  <c r="EM1664" i="131"/>
  <c r="EM224" i="131"/>
  <c r="EO1101" i="131"/>
  <c r="EN1820" i="131"/>
  <c r="EN255" i="131"/>
  <c r="EP2145" i="131"/>
  <c r="EM5053" i="131"/>
  <c r="EN3236" i="131"/>
  <c r="EM1129" i="131"/>
  <c r="EO7248" i="131"/>
  <c r="EP7376" i="131"/>
  <c r="EP5445" i="131"/>
  <c r="EM3825" i="131"/>
  <c r="EP2329" i="131"/>
  <c r="EN8418" i="131"/>
  <c r="EO5604" i="131"/>
  <c r="EO4640" i="131"/>
  <c r="EN3013" i="131"/>
  <c r="EN2127" i="131"/>
  <c r="EO7105" i="131"/>
  <c r="EP4519" i="131"/>
  <c r="EO1791" i="131"/>
  <c r="EO1303" i="131"/>
  <c r="EN2715" i="131"/>
  <c r="EM1152" i="131"/>
  <c r="EP264" i="131"/>
  <c r="EO3745" i="131"/>
  <c r="EP1514" i="131"/>
  <c r="EO1611" i="131"/>
  <c r="EP1879" i="131"/>
  <c r="EM8203" i="131"/>
  <c r="EO7183" i="131"/>
  <c r="EN6288" i="131"/>
  <c r="EN4604" i="131"/>
  <c r="EO3465" i="131"/>
  <c r="EP7584" i="131"/>
  <c r="EM6074" i="131"/>
  <c r="EM4647" i="131"/>
  <c r="EM3205" i="131"/>
  <c r="EN7513" i="131"/>
  <c r="EM2274" i="131"/>
  <c r="EP1368" i="131"/>
  <c r="EP525" i="131"/>
  <c r="EN2172" i="131"/>
  <c r="EN974" i="131"/>
  <c r="EZ18260" i="131"/>
  <c r="EZ15079" i="131"/>
  <c r="EZ16666" i="131"/>
  <c r="EZ24047" i="131"/>
  <c r="EZ16457" i="131"/>
  <c r="EZ14899" i="131"/>
  <c r="EZ18048" i="131"/>
  <c r="EZ17927" i="131"/>
  <c r="EZ18703" i="131"/>
  <c r="EZ13760" i="131"/>
  <c r="EZ21531" i="131"/>
  <c r="EZ24019" i="131"/>
  <c r="EZ9379" i="131"/>
  <c r="EZ9223" i="131"/>
  <c r="EZ9230" i="131"/>
  <c r="EZ20233" i="131"/>
  <c r="EZ20000" i="131"/>
  <c r="EZ9831" i="131"/>
  <c r="EZ9825" i="131"/>
  <c r="EZ23150" i="131"/>
  <c r="EZ21615" i="131"/>
  <c r="EZ18949" i="131"/>
  <c r="EZ20624" i="131"/>
  <c r="EZ13783" i="131"/>
  <c r="EZ16095" i="131"/>
  <c r="EZ9733" i="131"/>
  <c r="EZ25126" i="131"/>
  <c r="EZ16608" i="131"/>
  <c r="EZ16606" i="131"/>
  <c r="EZ15704" i="131"/>
  <c r="EZ11625" i="131"/>
  <c r="EZ25516" i="131"/>
  <c r="EZ25844" i="131"/>
  <c r="EZ15531" i="131"/>
  <c r="EZ15525" i="131"/>
  <c r="EZ21436" i="131"/>
  <c r="EZ20361" i="131"/>
  <c r="EZ20355" i="131"/>
  <c r="EZ26026" i="131"/>
  <c r="EZ15495" i="131"/>
  <c r="EZ12861" i="131"/>
  <c r="EZ21079" i="131"/>
  <c r="EZ25814" i="131"/>
  <c r="EZ15739" i="131"/>
  <c r="EZ11059" i="131"/>
  <c r="EZ24318" i="131"/>
  <c r="EZ14446" i="131"/>
  <c r="EZ24133" i="131"/>
  <c r="EZ21464" i="131"/>
  <c r="EZ26360" i="131"/>
  <c r="EZ9078" i="131"/>
  <c r="EZ17511" i="131"/>
  <c r="EZ16698" i="131"/>
  <c r="EZ16964" i="131"/>
  <c r="EZ21703" i="131"/>
  <c r="EZ24919" i="131"/>
  <c r="EZ20297" i="131"/>
  <c r="EZ25363" i="131"/>
  <c r="EZ13546" i="131"/>
  <c r="EZ11567" i="131"/>
  <c r="EZ14541" i="131"/>
  <c r="EZ14535" i="131"/>
  <c r="EZ15649" i="131"/>
  <c r="EZ9104" i="131"/>
  <c r="EZ25221" i="131"/>
  <c r="EZ17390" i="131"/>
  <c r="EZ10277" i="131"/>
  <c r="EZ10604" i="131"/>
  <c r="EZ19903" i="131"/>
  <c r="EZ24583" i="131"/>
  <c r="EZ11145" i="131"/>
  <c r="EZ17144" i="131"/>
  <c r="EZ19550" i="131"/>
  <c r="EZ22606" i="131"/>
  <c r="EZ23957" i="131"/>
  <c r="EZ18403" i="131"/>
  <c r="EZ14806" i="131"/>
  <c r="EZ21258" i="131"/>
  <c r="EZ25063" i="131"/>
  <c r="EZ26690" i="131"/>
  <c r="EO5689" i="131"/>
  <c r="EN6955" i="131"/>
  <c r="EN6235" i="131"/>
  <c r="EO4728" i="131"/>
  <c r="EP6342" i="131"/>
  <c r="EO6889" i="131"/>
  <c r="EM6537" i="131"/>
  <c r="EN4308" i="131"/>
  <c r="EO5925" i="131"/>
  <c r="EN6471" i="131"/>
  <c r="EP5997" i="131"/>
  <c r="EP5631" i="131"/>
  <c r="EO5085" i="131"/>
  <c r="EM4248" i="131"/>
  <c r="EN4434" i="131"/>
  <c r="EO3884" i="131"/>
  <c r="EO4965" i="131"/>
  <c r="EM3528" i="131"/>
  <c r="EO3657" i="131"/>
  <c r="EO2292" i="131"/>
  <c r="EU2295" i="131" s="1"/>
  <c r="EN8478" i="131"/>
  <c r="EO2060" i="131"/>
  <c r="EP8473" i="131"/>
  <c r="EO8305" i="131"/>
  <c r="EN5967" i="131"/>
  <c r="EP6199" i="131"/>
  <c r="EN4273" i="131"/>
  <c r="EP4399" i="131"/>
  <c r="EO3255" i="131"/>
  <c r="EM3506" i="131"/>
  <c r="EP1190" i="131"/>
  <c r="EO1488" i="131"/>
  <c r="EN8031" i="131"/>
  <c r="EO7496" i="131"/>
  <c r="EP7854" i="131"/>
  <c r="EM7303" i="131"/>
  <c r="EM4554" i="131"/>
  <c r="EP3648" i="131"/>
  <c r="EM3115" i="131"/>
  <c r="EN8184" i="131"/>
  <c r="EN6619" i="131"/>
  <c r="EO5834" i="131"/>
  <c r="EN5173" i="131"/>
  <c r="EN2892" i="131"/>
  <c r="EN5961" i="131"/>
  <c r="EM8053" i="131"/>
  <c r="EM2654" i="131"/>
  <c r="EP4287" i="131"/>
  <c r="EO2029" i="131"/>
  <c r="EO1077" i="131"/>
  <c r="EN2359" i="131"/>
  <c r="EM1879" i="131"/>
  <c r="EP1107" i="131"/>
  <c r="EN3920" i="131"/>
  <c r="EN2143" i="131"/>
  <c r="EO164" i="131"/>
  <c r="EO3372" i="131"/>
  <c r="EM7484" i="131"/>
  <c r="EO6585" i="131"/>
  <c r="EN5336" i="131"/>
  <c r="EO3224" i="131"/>
  <c r="EP7338" i="131"/>
  <c r="EP6614" i="131"/>
  <c r="EM5354" i="131"/>
  <c r="EM3914" i="131"/>
  <c r="EM2487" i="131"/>
  <c r="EP7286" i="131"/>
  <c r="EM6385" i="131"/>
  <c r="EM1068" i="131"/>
  <c r="EP168" i="131"/>
  <c r="EN1633" i="131"/>
  <c r="EO564" i="131"/>
  <c r="EN2994" i="131"/>
  <c r="EM2324" i="131"/>
  <c r="EN7790" i="131"/>
  <c r="EP7605" i="131"/>
  <c r="EM5629" i="131"/>
  <c r="EP4254" i="131"/>
  <c r="EP3536" i="131"/>
  <c r="EN8066" i="131"/>
  <c r="EN6620" i="131"/>
  <c r="EN5174" i="131"/>
  <c r="EO4514" i="131"/>
  <c r="EN3621" i="131"/>
  <c r="EN3018" i="131"/>
  <c r="EP5007" i="131"/>
  <c r="EN8112" i="131"/>
  <c r="EM6747" i="131"/>
  <c r="EP3804" i="131"/>
  <c r="EO2143" i="131"/>
  <c r="EO1664" i="131"/>
  <c r="EN771" i="131"/>
  <c r="EO224" i="131"/>
  <c r="EM1520" i="131"/>
  <c r="EP854" i="131"/>
  <c r="EN2154" i="131"/>
  <c r="EP8277" i="131"/>
  <c r="EP7063" i="131"/>
  <c r="EN8565" i="131"/>
  <c r="EN7605" i="131"/>
  <c r="EO7076" i="131"/>
  <c r="EN6055" i="131"/>
  <c r="EN4976" i="131"/>
  <c r="EO4310" i="131"/>
  <c r="EP8412" i="131"/>
  <c r="EP7700" i="131"/>
  <c r="EM6440" i="131"/>
  <c r="EM4998" i="131"/>
  <c r="EM3558" i="131"/>
  <c r="EM7465" i="131"/>
  <c r="EM6146" i="131"/>
  <c r="EM1183" i="131"/>
  <c r="EO1638" i="131"/>
  <c r="EO684" i="131"/>
  <c r="EM2217" i="131"/>
  <c r="EO1694" i="131"/>
  <c r="EM2814" i="131"/>
  <c r="EP1542" i="131"/>
  <c r="EP8088" i="131"/>
  <c r="EP6524" i="131"/>
  <c r="EP5457" i="131"/>
  <c r="EP2934" i="131"/>
  <c r="EN8186" i="131"/>
  <c r="EO7513" i="131"/>
  <c r="EN5294" i="131"/>
  <c r="EN4104" i="131"/>
  <c r="EN3138" i="131"/>
  <c r="EN6080" i="131"/>
  <c r="EP8239" i="131"/>
  <c r="EM7345" i="131"/>
  <c r="EN1496" i="131"/>
  <c r="EO354" i="131"/>
  <c r="EN980" i="131"/>
  <c r="EM1256" i="131"/>
  <c r="EP3345" i="131"/>
  <c r="EO8337" i="131"/>
  <c r="EO7374" i="131"/>
  <c r="EM6354" i="131"/>
  <c r="EP5091" i="131"/>
  <c r="EM3944" i="131"/>
  <c r="EN7221" i="131"/>
  <c r="EN6013" i="131"/>
  <c r="EN4827" i="131"/>
  <c r="EO3804" i="131"/>
  <c r="EN2546" i="131"/>
  <c r="EP4754" i="131"/>
  <c r="EM7225" i="131"/>
  <c r="EN2839" i="131"/>
  <c r="EN1729" i="131"/>
  <c r="EN656" i="131"/>
  <c r="EM2246" i="131"/>
  <c r="EP1106" i="131"/>
  <c r="EN7722" i="131"/>
  <c r="EO6468" i="131"/>
  <c r="EN2324" i="131"/>
  <c r="EP7573" i="131"/>
  <c r="EP5534" i="131"/>
  <c r="EP4332" i="131"/>
  <c r="EM3327" i="131"/>
  <c r="EM3012" i="131"/>
  <c r="EM4344" i="131"/>
  <c r="EM4467" i="131"/>
  <c r="EM477" i="131"/>
  <c r="EO1879" i="131"/>
  <c r="EP915" i="131"/>
  <c r="EO2204" i="131"/>
  <c r="EN1761" i="131"/>
  <c r="EO5503" i="131"/>
  <c r="EP4338" i="131"/>
  <c r="EM673" i="131"/>
  <c r="EN4243" i="131"/>
  <c r="EM7333" i="131"/>
  <c r="EO2354" i="131"/>
  <c r="EO3165" i="131"/>
  <c r="EP3433" i="131"/>
  <c r="EO891" i="131"/>
  <c r="EO8322" i="131"/>
  <c r="EM7677" i="131"/>
  <c r="EP5815" i="131"/>
  <c r="EM4917" i="131"/>
  <c r="EM3955" i="131"/>
  <c r="EP3177" i="131"/>
  <c r="EN7215" i="131"/>
  <c r="EO6201" i="131"/>
  <c r="EO5719" i="131"/>
  <c r="EN4704" i="131"/>
  <c r="EN3732" i="131"/>
  <c r="EO2840" i="131"/>
  <c r="EO1908" i="131"/>
  <c r="EO954" i="131"/>
  <c r="EM103" i="131"/>
  <c r="EO738" i="131"/>
  <c r="EM1287" i="131"/>
  <c r="EP378" i="131"/>
  <c r="EN1663" i="131"/>
  <c r="EP7789" i="131"/>
  <c r="EN7734" i="131"/>
  <c r="EN6170" i="131"/>
  <c r="EO5022" i="131"/>
  <c r="EO3103" i="131"/>
  <c r="EP6867" i="131"/>
  <c r="EM5719" i="131"/>
  <c r="EM4754" i="131"/>
  <c r="EM3793" i="131"/>
  <c r="EM7105" i="131"/>
  <c r="EM1436" i="131"/>
  <c r="EP177" i="131"/>
  <c r="EO774" i="131"/>
  <c r="EN2054" i="131"/>
  <c r="EP687" i="131"/>
  <c r="EO1849" i="131"/>
  <c r="EM1585" i="131"/>
  <c r="EM5426" i="131"/>
  <c r="EN7248" i="131"/>
  <c r="EP6014" i="131"/>
  <c r="EP2595" i="131"/>
  <c r="EM3499" i="131"/>
  <c r="EO5292" i="131"/>
  <c r="EM5060" i="131"/>
  <c r="EO1425" i="131"/>
  <c r="EN282" i="131"/>
  <c r="EM1575" i="131"/>
  <c r="EM1160" i="131"/>
  <c r="EP494" i="131"/>
  <c r="EM168" i="131"/>
  <c r="EN2269" i="131"/>
  <c r="EM3618" i="131"/>
  <c r="EM8215" i="131"/>
  <c r="EN8568" i="131"/>
  <c r="EO7194" i="131"/>
  <c r="EO5877" i="131"/>
  <c r="EN4249" i="131"/>
  <c r="EN3295" i="131"/>
  <c r="EP7826" i="131"/>
  <c r="EP5900" i="131"/>
  <c r="EM5118" i="131"/>
  <c r="EP3381" i="131"/>
  <c r="EM3747" i="131"/>
  <c r="EM530" i="131"/>
  <c r="EN2053" i="131"/>
  <c r="EO884" i="131"/>
  <c r="EO8324" i="131"/>
  <c r="EO7364" i="131"/>
  <c r="EP4250" i="131"/>
  <c r="EO5246" i="131"/>
  <c r="EU5240" i="131" s="1"/>
  <c r="EO4285" i="131"/>
  <c r="EO4218" i="131"/>
  <c r="EP8113" i="131"/>
  <c r="EN5126" i="131"/>
  <c r="EM794" i="131"/>
  <c r="EM7849" i="131"/>
  <c r="EP3501" i="131"/>
  <c r="EO924" i="131"/>
  <c r="EP7314" i="131"/>
  <c r="EP2574" i="131"/>
  <c r="EM6205" i="131"/>
  <c r="EO4827" i="131"/>
  <c r="EP2960" i="131"/>
  <c r="EM1557" i="131"/>
  <c r="EN2293" i="131"/>
  <c r="EN1458" i="131"/>
  <c r="EM2562" i="131"/>
  <c r="EN2487" i="131"/>
  <c r="EO8090" i="131"/>
  <c r="EN7197" i="131"/>
  <c r="EM8389" i="131"/>
  <c r="EP7617" i="131"/>
  <c r="EP6055" i="131"/>
  <c r="EM5151" i="131"/>
  <c r="EP4248" i="131"/>
  <c r="EP3417" i="131"/>
  <c r="EM2744" i="131"/>
  <c r="EN7580" i="131"/>
  <c r="EO6914" i="131"/>
  <c r="EN5186" i="131"/>
  <c r="EN3615" i="131"/>
  <c r="EN2780" i="131"/>
  <c r="EN765" i="131"/>
  <c r="EO236" i="131"/>
  <c r="EN1639" i="131"/>
  <c r="EM565" i="131"/>
  <c r="EN4634" i="131"/>
  <c r="EP8154" i="131"/>
  <c r="EP7424" i="131"/>
  <c r="EO8024" i="131"/>
  <c r="EO7075" i="131"/>
  <c r="EN4728" i="131"/>
  <c r="EN3411" i="131"/>
  <c r="EO2382" i="131"/>
  <c r="EM5955" i="131"/>
  <c r="EM4519" i="131"/>
  <c r="EP3741" i="131"/>
  <c r="EM3074" i="131"/>
  <c r="EP5840" i="131"/>
  <c r="EO7339" i="131"/>
  <c r="EM1947" i="131"/>
  <c r="EP1615" i="131"/>
  <c r="EM230" i="131"/>
  <c r="EO2120" i="131"/>
  <c r="EO1153" i="131"/>
  <c r="EN8029" i="131"/>
  <c r="EM7542" i="131"/>
  <c r="EP2696" i="131"/>
  <c r="EN7700" i="131"/>
  <c r="EN6147" i="131"/>
  <c r="EO5113" i="131"/>
  <c r="EN3735" i="131"/>
  <c r="EO7826" i="131"/>
  <c r="EO2269" i="131"/>
  <c r="EO823" i="131"/>
  <c r="EP738" i="131"/>
  <c r="EM3685" i="131"/>
  <c r="EO415" i="131"/>
  <c r="EM806" i="131"/>
  <c r="EN8456" i="131"/>
  <c r="EP6139" i="131"/>
  <c r="EU6137" i="131" s="1"/>
  <c r="EP1968" i="131"/>
  <c r="EM1224" i="131"/>
  <c r="EM1848" i="131"/>
  <c r="EO8330" i="131"/>
  <c r="EP6882" i="131"/>
  <c r="EP4137" i="131"/>
  <c r="EP2804" i="131"/>
  <c r="EN6860" i="131"/>
  <c r="EO5727" i="131"/>
  <c r="EO4754" i="131"/>
  <c r="EO476" i="131"/>
  <c r="EN2241" i="131"/>
  <c r="EM1280" i="131"/>
  <c r="EM319" i="131"/>
  <c r="EN3194" i="131"/>
  <c r="EM7364" i="131"/>
  <c r="EO8265" i="131"/>
  <c r="EO7302" i="131"/>
  <c r="EN5329" i="131"/>
  <c r="EN4131" i="131"/>
  <c r="EO3102" i="131"/>
  <c r="EP8545" i="131"/>
  <c r="EM3801" i="131"/>
  <c r="EN7755" i="131"/>
  <c r="EP7032" i="131"/>
  <c r="EM1431" i="131"/>
  <c r="EO1393" i="131"/>
  <c r="EN146" i="131"/>
  <c r="EO2425" i="131"/>
  <c r="EO3284" i="131"/>
  <c r="EP5066" i="131"/>
  <c r="EO6984" i="131"/>
  <c r="EN2475" i="131"/>
  <c r="EP6612" i="131"/>
  <c r="EO1244" i="131"/>
  <c r="EO3315" i="131"/>
  <c r="EM1153" i="131"/>
  <c r="EP375" i="131"/>
  <c r="EN344" i="131"/>
  <c r="EM504" i="131"/>
  <c r="EM1854" i="131"/>
  <c r="EO6831" i="131"/>
  <c r="EN4965" i="131"/>
  <c r="EP7939" i="131"/>
  <c r="EM6565" i="131"/>
  <c r="EM4167" i="131"/>
  <c r="EM3194" i="131"/>
  <c r="EP7641" i="131"/>
  <c r="EP1017" i="131"/>
  <c r="EN1579" i="131"/>
  <c r="EO267" i="131"/>
  <c r="EO2659" i="131"/>
  <c r="EP4974" i="131"/>
  <c r="EO8127" i="131"/>
  <c r="EO7166" i="131"/>
  <c r="EO5233" i="131"/>
  <c r="EN2653" i="131"/>
  <c r="EM7946" i="131"/>
  <c r="EM411" i="131"/>
  <c r="EN3075" i="131"/>
  <c r="EM1010" i="131"/>
  <c r="EP2755" i="131"/>
  <c r="EO4556" i="131"/>
  <c r="EN1904" i="131"/>
  <c r="EM1453" i="131"/>
  <c r="EM5391" i="131"/>
  <c r="EO7460" i="131"/>
  <c r="EO8269" i="131"/>
  <c r="EM7015" i="131"/>
  <c r="EP7603" i="131"/>
  <c r="EM3956" i="131"/>
  <c r="EO8120" i="131"/>
  <c r="EN6499" i="131"/>
  <c r="EO5238" i="131"/>
  <c r="EO4278" i="131"/>
  <c r="EO8540" i="131"/>
  <c r="EP2484" i="131"/>
  <c r="EO464" i="131"/>
  <c r="EP927" i="131"/>
  <c r="EP801" i="131"/>
  <c r="EO1346" i="131"/>
  <c r="EM7376" i="131"/>
  <c r="EN7857" i="131"/>
  <c r="EP6625" i="131"/>
  <c r="EP5173" i="131"/>
  <c r="EP3864" i="131"/>
  <c r="EN6805" i="131"/>
  <c r="EO506" i="131"/>
  <c r="EN987" i="131"/>
  <c r="EP1286" i="131"/>
  <c r="EO3045" i="131"/>
  <c r="EN1908" i="131"/>
  <c r="EO6823" i="131"/>
  <c r="EN1099" i="131"/>
  <c r="EM5534" i="131"/>
  <c r="EN2271" i="131"/>
  <c r="EM2774" i="131"/>
  <c r="EO2928" i="131"/>
  <c r="EP1191" i="131"/>
  <c r="EN8504" i="131"/>
  <c r="EP5448" i="131"/>
  <c r="EP4611" i="131"/>
  <c r="EP3534" i="131"/>
  <c r="EO6199" i="131"/>
  <c r="EO5241" i="131"/>
  <c r="EO4759" i="131"/>
  <c r="EN2540" i="131"/>
  <c r="EO4814" i="131"/>
  <c r="EN2322" i="131"/>
  <c r="EO945" i="131"/>
  <c r="EM378" i="131"/>
  <c r="EP1908" i="131"/>
  <c r="EN2846" i="131"/>
  <c r="EM8328" i="131"/>
  <c r="EN6289" i="131"/>
  <c r="EN4014" i="131"/>
  <c r="EO3116" i="131"/>
  <c r="EM6678" i="131"/>
  <c r="EM5720" i="131"/>
  <c r="EM4767" i="131"/>
  <c r="EP3626" i="131"/>
  <c r="EO7932" i="131"/>
  <c r="EM5892" i="131"/>
  <c r="EN2485" i="131"/>
  <c r="EP1611" i="131"/>
  <c r="EO1394" i="131"/>
  <c r="EO504" i="131"/>
  <c r="EM2564" i="131"/>
  <c r="EO6943" i="131"/>
  <c r="EN3284" i="131"/>
  <c r="EP4213" i="131"/>
  <c r="EN2060" i="131"/>
  <c r="EO165" i="131"/>
  <c r="EP5894" i="131"/>
  <c r="EO385" i="131"/>
  <c r="EO2845" i="131"/>
  <c r="EO894" i="131"/>
  <c r="EN6763" i="131"/>
  <c r="EZ10998" i="131"/>
  <c r="EZ17661" i="131"/>
  <c r="EZ23447" i="131"/>
  <c r="EZ19273" i="131"/>
  <c r="EZ16069" i="131"/>
  <c r="EZ15827" i="131"/>
  <c r="EZ10401" i="131"/>
  <c r="EZ9647" i="131"/>
  <c r="EZ15857" i="131"/>
  <c r="EZ26449" i="131"/>
  <c r="EZ15018" i="131"/>
  <c r="EZ10997" i="131"/>
  <c r="EZ24201" i="131"/>
  <c r="EZ24195" i="131"/>
  <c r="EZ12194" i="131"/>
  <c r="EZ13276" i="131"/>
  <c r="EZ13130" i="131"/>
  <c r="EZ20931" i="131"/>
  <c r="EZ27137" i="131"/>
  <c r="EZ17204" i="131"/>
  <c r="EZ17655" i="131"/>
  <c r="EZ10878" i="131"/>
  <c r="EZ26084" i="131"/>
  <c r="EZ15171" i="131"/>
  <c r="EZ17445" i="131"/>
  <c r="EZ9466" i="131"/>
  <c r="EZ15257" i="131"/>
  <c r="EZ24561" i="131"/>
  <c r="EZ24555" i="131"/>
  <c r="EZ23445" i="131"/>
  <c r="EZ14083" i="131"/>
  <c r="EZ14027" i="131"/>
  <c r="EZ19581" i="131"/>
  <c r="EZ8660" i="131"/>
  <c r="EZ10339" i="131"/>
  <c r="EZ23361" i="131"/>
  <c r="EZ19187" i="131"/>
  <c r="EZ22849" i="131"/>
  <c r="EZ11867" i="131"/>
  <c r="EZ11871" i="131"/>
  <c r="EZ24764" i="131"/>
  <c r="EZ15980" i="131"/>
  <c r="EZ24343" i="131"/>
  <c r="EZ15769" i="131"/>
  <c r="EZ16068" i="131"/>
  <c r="EZ12771" i="131"/>
  <c r="EZ12765" i="131"/>
  <c r="EZ17866" i="131"/>
  <c r="EZ26656" i="131"/>
  <c r="EZ9291" i="131"/>
  <c r="EZ22397" i="131"/>
  <c r="EZ22401" i="131"/>
  <c r="EZ18463" i="131"/>
  <c r="EZ23118" i="131"/>
  <c r="EZ20505" i="131"/>
  <c r="EZ20506" i="131"/>
  <c r="EZ12256" i="131"/>
  <c r="EZ10126" i="131"/>
  <c r="EZ12710" i="131"/>
  <c r="EZ13609" i="131"/>
  <c r="EZ10395" i="131"/>
  <c r="EZ11389" i="131"/>
  <c r="EZ17301" i="131"/>
  <c r="EZ22903" i="131"/>
  <c r="EZ22910" i="131"/>
  <c r="EZ12315" i="131"/>
  <c r="EZ18343" i="131"/>
  <c r="EZ21767" i="131"/>
  <c r="EM5455" i="131"/>
  <c r="EO4129" i="131"/>
  <c r="EM2923" i="131"/>
  <c r="EM3595" i="131"/>
  <c r="EN2654" i="131"/>
  <c r="EN8457" i="131"/>
  <c r="EN7011" i="131"/>
  <c r="EN3896" i="131"/>
  <c r="EO3236" i="131"/>
  <c r="EM4875" i="131"/>
  <c r="EZ21917" i="131"/>
  <c r="EZ15081" i="131"/>
  <c r="EZ16670" i="131"/>
  <c r="EZ24046" i="131"/>
  <c r="EZ10730" i="131"/>
  <c r="EZ20749" i="131"/>
  <c r="EZ14690" i="131"/>
  <c r="EZ11089" i="131"/>
  <c r="EZ19397" i="131"/>
  <c r="EZ18437" i="131"/>
  <c r="EZ19423" i="131"/>
  <c r="EZ13640" i="131"/>
  <c r="EZ19790" i="131"/>
  <c r="EZ25609" i="131"/>
  <c r="EZ12976" i="131"/>
  <c r="EZ11180" i="131"/>
  <c r="EZ10848" i="131"/>
  <c r="EZ13094" i="131"/>
  <c r="EZ14984" i="131"/>
  <c r="EZ25010" i="131"/>
  <c r="EZ17601" i="131"/>
  <c r="EZ22157" i="131"/>
  <c r="EZ22006" i="131"/>
  <c r="EZ16010" i="131"/>
  <c r="EZ14265" i="131"/>
  <c r="EZ22367" i="131"/>
  <c r="EZ19305" i="131"/>
  <c r="EZ19306" i="131"/>
  <c r="EZ18319" i="131"/>
  <c r="EZ12380" i="131"/>
  <c r="EZ26870" i="131"/>
  <c r="EZ8628" i="131"/>
  <c r="EZ11750" i="131"/>
  <c r="EZ23685" i="131"/>
  <c r="EZ17329" i="131"/>
  <c r="EZ14475" i="131"/>
  <c r="EZ18166" i="131"/>
  <c r="EZ23298" i="131"/>
  <c r="EZ10490" i="131"/>
  <c r="EZ19251" i="131"/>
  <c r="EZ17839" i="131"/>
  <c r="EZ9977" i="131"/>
  <c r="EZ14598" i="131"/>
  <c r="EZ19185" i="131"/>
  <c r="EZ19279" i="131"/>
  <c r="EZ11240" i="131"/>
  <c r="EZ24231" i="131"/>
  <c r="EZ9199" i="131"/>
  <c r="EZ15617" i="131"/>
  <c r="EZ15679" i="131"/>
  <c r="EZ25999" i="131"/>
  <c r="EZ15471" i="131"/>
  <c r="EZ25281" i="131"/>
  <c r="EZ25275" i="131"/>
  <c r="EZ18735" i="131"/>
  <c r="EZ20060" i="131"/>
  <c r="EZ11781" i="131"/>
  <c r="EZ26384" i="131"/>
  <c r="EZ21677" i="131"/>
  <c r="EZ21681" i="131"/>
  <c r="EZ20656" i="131"/>
  <c r="EZ11117" i="131"/>
  <c r="EZ19370" i="131"/>
  <c r="EZ12645" i="131"/>
  <c r="EZ26778" i="131"/>
  <c r="EZ21857" i="131"/>
  <c r="EZ12797" i="131"/>
  <c r="EZ12801" i="131"/>
  <c r="EZ22934" i="131"/>
  <c r="EZ17391" i="131"/>
  <c r="EZ15138" i="131"/>
  <c r="EZ16724" i="131"/>
  <c r="EZ14656" i="131"/>
  <c r="EZ16336" i="131"/>
  <c r="EZ26207" i="131"/>
  <c r="EZ13821" i="131"/>
  <c r="EZ26479" i="131"/>
  <c r="EZ13431" i="131"/>
  <c r="EZ13425" i="131"/>
  <c r="EZ12890" i="131"/>
  <c r="EZ18109" i="131"/>
  <c r="EZ17359" i="131"/>
  <c r="EZ9318" i="131"/>
  <c r="EO6768" i="131"/>
  <c r="EO6643" i="131"/>
  <c r="EO5688" i="131"/>
  <c r="EM4243" i="131"/>
  <c r="EM6768" i="131"/>
  <c r="EN4428" i="131"/>
  <c r="EO5084" i="131"/>
  <c r="EP5263" i="131"/>
  <c r="EP5876" i="131"/>
  <c r="EO5216" i="131"/>
  <c r="EO4849" i="131"/>
  <c r="EN4062" i="131"/>
  <c r="EM2179" i="131"/>
  <c r="EO3882" i="131"/>
  <c r="EM2293" i="131"/>
  <c r="EM379" i="131"/>
  <c r="EN7406" i="131"/>
  <c r="EM1219" i="131"/>
  <c r="EM7795" i="131"/>
  <c r="EM5517" i="131"/>
  <c r="EP3535" i="131"/>
  <c r="EN6732" i="131"/>
  <c r="EN5179" i="131"/>
  <c r="EO2958" i="131"/>
  <c r="EM7093" i="131"/>
  <c r="EP6192" i="131"/>
  <c r="EO595" i="131"/>
  <c r="EU976" i="131"/>
  <c r="EO8382" i="131"/>
  <c r="EO7915" i="131"/>
  <c r="EN5330" i="131"/>
  <c r="EN4128" i="131"/>
  <c r="EP8421" i="131"/>
  <c r="EP7213" i="131"/>
  <c r="EO3744" i="131"/>
  <c r="EP529" i="131"/>
  <c r="EN800" i="131"/>
  <c r="EN2061" i="131"/>
  <c r="EO1512" i="131"/>
  <c r="EN853" i="131"/>
  <c r="EM651" i="131"/>
  <c r="EN7304" i="131"/>
  <c r="EM6590" i="131"/>
  <c r="EM5150" i="131"/>
  <c r="EO5486" i="131"/>
  <c r="EM3176" i="131"/>
  <c r="EM1843" i="131"/>
  <c r="EP1515" i="131"/>
  <c r="EO6234" i="131"/>
  <c r="EO7581" i="131"/>
  <c r="EN6798" i="131"/>
  <c r="EO1644" i="131"/>
  <c r="EP1194" i="131"/>
  <c r="EO8208" i="131"/>
  <c r="EO7256" i="131"/>
  <c r="EM5748" i="131"/>
  <c r="EP4005" i="131"/>
  <c r="EP3414" i="131"/>
  <c r="EN7932" i="131"/>
  <c r="EN4092" i="131"/>
  <c r="EM4586" i="131"/>
  <c r="EM6265" i="131"/>
  <c r="EP1212" i="131"/>
  <c r="EM1376" i="131"/>
  <c r="EP1663" i="131"/>
  <c r="EM2685" i="131"/>
  <c r="EO5541" i="131"/>
  <c r="EM7722" i="131"/>
  <c r="EO8151" i="131"/>
  <c r="EO7182" i="131"/>
  <c r="EN5451" i="131"/>
  <c r="EO4910" i="131"/>
  <c r="EN2922" i="131"/>
  <c r="EM7518" i="131"/>
  <c r="EM3200" i="131"/>
  <c r="EN8473" i="131"/>
  <c r="EO7694" i="131"/>
  <c r="EZ18257" i="131"/>
  <c r="EZ17421" i="131"/>
  <c r="EZ17744" i="131"/>
  <c r="EZ9493" i="131"/>
  <c r="EZ16455" i="131"/>
  <c r="EZ14901" i="131"/>
  <c r="EZ18045" i="131"/>
  <c r="EZ17926" i="131"/>
  <c r="EZ18708" i="131"/>
  <c r="EZ18435" i="131"/>
  <c r="EZ10039" i="131"/>
  <c r="EZ26625" i="131"/>
  <c r="EZ26626" i="131"/>
  <c r="EZ21350" i="131"/>
  <c r="EZ25608" i="131"/>
  <c r="EZ20416" i="131"/>
  <c r="EZ11029" i="131"/>
  <c r="EZ15319" i="131"/>
  <c r="EZ13093" i="131"/>
  <c r="EZ23773" i="131"/>
  <c r="EZ10303" i="131"/>
  <c r="EZ19813" i="131"/>
  <c r="EZ21613" i="131"/>
  <c r="EZ20629" i="131"/>
  <c r="EZ13787" i="131"/>
  <c r="EZ19964" i="131"/>
  <c r="EZ13849" i="131"/>
  <c r="EZ18286" i="131"/>
  <c r="EZ13457" i="131"/>
  <c r="EZ22278" i="131"/>
  <c r="EZ24679" i="131"/>
  <c r="EZ18823" i="131"/>
  <c r="EZ23027" i="131"/>
  <c r="EZ23030" i="131"/>
  <c r="EZ15350" i="131"/>
  <c r="EZ18141" i="131"/>
  <c r="EZ17684" i="131"/>
  <c r="EZ17690" i="131"/>
  <c r="EZ20717" i="131"/>
  <c r="EZ11444" i="131"/>
  <c r="EZ10521" i="131"/>
  <c r="EZ10515" i="131"/>
  <c r="EZ24494" i="131"/>
  <c r="EZ15493" i="131"/>
  <c r="EZ14745" i="131"/>
  <c r="EZ14746" i="131"/>
  <c r="EZ24703" i="131"/>
  <c r="EZ14773" i="131"/>
  <c r="EZ10819" i="131"/>
  <c r="EZ23387" i="131"/>
  <c r="EZ11357" i="131"/>
  <c r="EZ11361" i="131"/>
  <c r="EZ23415" i="131"/>
  <c r="EZ23748" i="131"/>
  <c r="EZ22461" i="131"/>
  <c r="EZ24529" i="131"/>
  <c r="EZ16993" i="131"/>
  <c r="EZ20480" i="131"/>
  <c r="EZ24883" i="131"/>
  <c r="EZ24890" i="131"/>
  <c r="EZ24286" i="131"/>
  <c r="EZ10667" i="131"/>
  <c r="EZ8600" i="131"/>
  <c r="EZ8955" i="131"/>
  <c r="EZ19219" i="131"/>
  <c r="EZ19604" i="131"/>
  <c r="EZ15826" i="131"/>
  <c r="EZ16820" i="131"/>
  <c r="EZ24081" i="131"/>
  <c r="EZ9883" i="131"/>
  <c r="EZ19515" i="131"/>
  <c r="EZ19908" i="131"/>
  <c r="EZ25188" i="131"/>
  <c r="EZ22068" i="131"/>
  <c r="EZ16877" i="131"/>
  <c r="EZ26508" i="131"/>
  <c r="EZ24829" i="131"/>
  <c r="EZ18079" i="131"/>
  <c r="EZ11264" i="131"/>
  <c r="EZ22548" i="131"/>
  <c r="EZ14387" i="131"/>
  <c r="EZ23713" i="131"/>
  <c r="EZ23720" i="131"/>
  <c r="EP6356" i="131"/>
  <c r="EO6049" i="131"/>
  <c r="EO5563" i="131"/>
  <c r="EM6536" i="131"/>
  <c r="EN6115" i="131"/>
  <c r="EP4315" i="131"/>
  <c r="EO3888" i="131"/>
  <c r="EP5023" i="131"/>
  <c r="EM5929" i="131"/>
  <c r="EO5443" i="131"/>
  <c r="EO5097" i="131"/>
  <c r="EM5451" i="131"/>
  <c r="EM4254" i="131"/>
  <c r="EM3648" i="131"/>
  <c r="EO4016" i="131"/>
  <c r="EM5325" i="131"/>
  <c r="EO4136" i="131"/>
  <c r="EM3522" i="131"/>
  <c r="EM2178" i="131"/>
  <c r="EM2172" i="131"/>
  <c r="EN3945" i="131"/>
  <c r="EM888" i="131"/>
  <c r="EO8539" i="131"/>
  <c r="EM8292" i="131"/>
  <c r="EO6853" i="131"/>
  <c r="EM3051" i="131"/>
  <c r="EO1975" i="131"/>
  <c r="EN469" i="131"/>
  <c r="EM5995" i="131"/>
  <c r="EP5217" i="131"/>
  <c r="EO4885" i="131"/>
  <c r="EO3445" i="131"/>
  <c r="EM2415" i="131"/>
  <c r="EO6627" i="131"/>
  <c r="EN2601" i="131"/>
  <c r="EO2022" i="131"/>
  <c r="EO582" i="131"/>
  <c r="EO643" i="131"/>
  <c r="EO1574" i="131"/>
  <c r="EM913" i="131"/>
  <c r="EP135" i="131"/>
  <c r="EM3374" i="131"/>
  <c r="EM2569" i="131"/>
  <c r="EO2424" i="131"/>
  <c r="EM8454" i="131"/>
  <c r="EP7548" i="131"/>
  <c r="EN8322" i="131"/>
  <c r="EO6584" i="131"/>
  <c r="EO5145" i="131"/>
  <c r="EO4663" i="131"/>
  <c r="EP8298" i="131"/>
  <c r="EM5367" i="131"/>
  <c r="EN921" i="131"/>
  <c r="EP1128" i="131"/>
  <c r="EP410" i="131"/>
  <c r="EM409" i="131"/>
  <c r="EM1332" i="131"/>
  <c r="EN978" i="131"/>
  <c r="EO1819" i="131"/>
  <c r="EO1935" i="131"/>
  <c r="EM8395" i="131"/>
  <c r="EP6642" i="131"/>
  <c r="EM6109" i="131"/>
  <c r="EM4663" i="131"/>
  <c r="EP3891" i="131"/>
  <c r="EP3288" i="131"/>
  <c r="EO8353" i="131"/>
  <c r="EO7392" i="131"/>
  <c r="EO6913" i="131"/>
  <c r="EN6021" i="131"/>
  <c r="EN4575" i="131"/>
  <c r="EN3740" i="131"/>
  <c r="EO5660" i="131"/>
  <c r="EN8004" i="131"/>
  <c r="EN654" i="131"/>
  <c r="EP1188" i="131"/>
  <c r="EM2901" i="131"/>
  <c r="EN8329" i="131"/>
  <c r="EN7131" i="131"/>
  <c r="EO6703" i="131"/>
  <c r="EN5575" i="131"/>
  <c r="EN4490" i="131"/>
  <c r="EO3830" i="131"/>
  <c r="EM7878" i="131"/>
  <c r="EM6439" i="131"/>
  <c r="EM3560" i="131"/>
  <c r="EN1881" i="131"/>
  <c r="EP6324" i="131"/>
  <c r="EM1182" i="131"/>
  <c r="EN1334" i="131"/>
  <c r="EO679" i="131"/>
  <c r="EO2904" i="131"/>
  <c r="EN2997" i="131"/>
  <c r="EN1784" i="131"/>
  <c r="EN8142" i="131"/>
  <c r="EO7250" i="131"/>
  <c r="EM6231" i="131"/>
  <c r="EM2877" i="131"/>
  <c r="EO7994" i="131"/>
  <c r="EN5064" i="131"/>
  <c r="EN3860" i="131"/>
  <c r="EO3199" i="131"/>
  <c r="EM4820" i="131"/>
  <c r="EN3560" i="131"/>
  <c r="EO1789" i="131"/>
  <c r="EO3615" i="131"/>
  <c r="EM2112" i="131"/>
  <c r="EZ16157" i="131"/>
  <c r="EZ22100" i="131"/>
  <c r="EZ19699" i="131"/>
  <c r="EZ25157" i="131"/>
  <c r="EZ12737" i="131"/>
  <c r="EZ22633" i="131"/>
  <c r="EZ23566" i="131"/>
  <c r="EZ13906" i="131"/>
  <c r="EZ16548" i="131"/>
  <c r="EZ25574" i="131"/>
  <c r="EZ26145" i="131"/>
  <c r="EZ12043" i="131"/>
  <c r="EZ18194" i="131"/>
  <c r="EZ26419" i="131"/>
  <c r="EZ16517" i="131"/>
  <c r="EZ10969" i="131"/>
  <c r="EZ23473" i="131"/>
  <c r="EZ23480" i="131"/>
  <c r="EZ23151" i="131"/>
  <c r="EZ18226" i="131"/>
  <c r="EZ9019" i="131"/>
  <c r="EZ23001" i="131"/>
  <c r="EZ22995" i="131"/>
  <c r="EZ13791" i="131"/>
  <c r="EZ24977" i="131"/>
  <c r="EZ16221" i="131"/>
  <c r="EZ20897" i="131"/>
  <c r="EZ20901" i="131"/>
  <c r="EZ11689" i="131"/>
  <c r="EZ10576" i="131"/>
  <c r="EZ22247" i="131"/>
  <c r="EZ26748" i="131"/>
  <c r="EZ15110" i="131"/>
  <c r="EZ12616" i="131"/>
  <c r="EZ20991" i="131"/>
  <c r="EZ13311" i="131"/>
  <c r="EZ24736" i="131"/>
  <c r="EZ19037" i="131"/>
  <c r="EZ15229" i="131"/>
  <c r="EZ13188" i="131"/>
  <c r="EZ26263" i="131"/>
  <c r="EZ15283" i="131"/>
  <c r="EZ19851" i="131"/>
  <c r="EZ13065" i="131"/>
  <c r="EZ13698" i="131"/>
  <c r="EZ10461" i="131"/>
  <c r="EZ19184" i="131"/>
  <c r="EZ19277" i="131"/>
  <c r="EZ8987" i="131"/>
  <c r="EZ21889" i="131"/>
  <c r="EZ19335" i="131"/>
  <c r="EZ9709" i="131"/>
  <c r="EZ23929" i="131"/>
  <c r="EZ20809" i="131"/>
  <c r="EZ21827" i="131"/>
  <c r="EZ16791" i="131"/>
  <c r="EZ16790" i="131"/>
  <c r="EZ20058" i="131"/>
  <c r="EZ14953" i="131"/>
  <c r="EZ26991" i="131"/>
  <c r="EZ21136" i="131"/>
  <c r="EZ21135" i="131"/>
  <c r="EZ27016" i="131"/>
  <c r="EZ10754" i="131"/>
  <c r="EZ23204" i="131"/>
  <c r="EZ12411" i="131"/>
  <c r="EZ10425" i="131"/>
  <c r="EZ11957" i="131"/>
  <c r="EZ14503" i="131"/>
  <c r="EZ15824" i="131"/>
  <c r="EZ23901" i="131"/>
  <c r="EZ9046" i="131"/>
  <c r="EZ14143" i="131"/>
  <c r="EZ10608" i="131"/>
  <c r="EZ17538" i="131"/>
  <c r="EZ18556" i="131"/>
  <c r="EZ22130" i="131"/>
  <c r="EZ18797" i="131"/>
  <c r="EZ26563" i="131"/>
  <c r="EZ15798" i="131"/>
  <c r="EZ13037" i="131"/>
  <c r="EZ13041" i="131"/>
  <c r="EZ22484" i="131"/>
  <c r="EZ21226" i="131"/>
  <c r="EZ8863" i="131"/>
  <c r="EZ12554" i="131"/>
  <c r="EZ21943" i="131"/>
  <c r="EZ15047" i="131"/>
  <c r="EZ12107" i="131"/>
  <c r="EZ12111" i="131"/>
  <c r="EN5390" i="131"/>
  <c r="EP6464" i="131"/>
  <c r="EO6416" i="131"/>
  <c r="EM5442" i="131"/>
  <c r="EM6170" i="131"/>
  <c r="EP6595" i="131"/>
  <c r="EN4909" i="131"/>
  <c r="EM5322" i="131"/>
  <c r="EM6529" i="131"/>
  <c r="EP4549" i="131"/>
  <c r="EO5217" i="131"/>
  <c r="EO6045" i="131"/>
  <c r="EO5684" i="131"/>
  <c r="EO5329" i="131"/>
  <c r="EP4910" i="131"/>
  <c r="EP4431" i="131"/>
  <c r="EO4375" i="131"/>
  <c r="EN4304" i="131"/>
  <c r="EM1699" i="131"/>
  <c r="EO5325" i="131"/>
  <c r="EO3891" i="131"/>
  <c r="EM4251" i="131"/>
  <c r="EM3642" i="131"/>
  <c r="EN4305" i="131"/>
  <c r="EO1939" i="131"/>
  <c r="EP7274" i="131"/>
  <c r="EM1940" i="131"/>
  <c r="EO8052" i="131"/>
  <c r="EN6552" i="131"/>
  <c r="EN5245" i="131"/>
  <c r="EN2721" i="131"/>
  <c r="EO3054" i="131"/>
  <c r="EP1315" i="131"/>
  <c r="EP799" i="131"/>
  <c r="EO1137" i="131"/>
  <c r="EP8209" i="131"/>
  <c r="EP5923" i="131"/>
  <c r="EP4483" i="131"/>
  <c r="EM3104" i="131"/>
  <c r="EO8233" i="131"/>
  <c r="EO7287" i="131"/>
  <c r="EO6794" i="131"/>
  <c r="EO4875" i="131"/>
  <c r="EM3864" i="131"/>
  <c r="EO3861" i="131"/>
  <c r="EN1968" i="131"/>
  <c r="EM3746" i="131"/>
  <c r="EP746" i="131"/>
  <c r="EM1490" i="131"/>
  <c r="EO2931" i="131"/>
  <c r="EO4665" i="131"/>
  <c r="EN3410" i="131"/>
  <c r="EP7693" i="131"/>
  <c r="EM4874" i="131"/>
  <c r="EM3447" i="131"/>
  <c r="EO6507" i="131"/>
  <c r="EM2031" i="131"/>
  <c r="EM591" i="131"/>
  <c r="EN2067" i="131"/>
  <c r="EN746" i="131"/>
  <c r="EN1305" i="131"/>
  <c r="EP3224" i="131"/>
  <c r="EM654" i="131"/>
  <c r="EO8574" i="131"/>
  <c r="EP8565" i="131"/>
  <c r="EM7436" i="131"/>
  <c r="EP6416" i="131"/>
  <c r="EP4976" i="131"/>
  <c r="EM2755" i="131"/>
  <c r="EO7404" i="131"/>
  <c r="EN5898" i="131"/>
  <c r="EO3555" i="131"/>
  <c r="EO3085" i="131"/>
  <c r="EM3259" i="131"/>
  <c r="EN3555" i="131"/>
  <c r="EO1674" i="131"/>
  <c r="EO1183" i="131"/>
  <c r="EN2120" i="131"/>
  <c r="EP798" i="131"/>
  <c r="EP1820" i="131"/>
  <c r="EM564" i="131"/>
  <c r="EN2966" i="131"/>
  <c r="EN2031" i="131"/>
  <c r="EN1527" i="131"/>
  <c r="EP2628" i="131"/>
  <c r="EO3258" i="131"/>
  <c r="EM8095" i="131"/>
  <c r="EP7311" i="131"/>
  <c r="EO8508" i="131"/>
  <c r="EO6705" i="131"/>
  <c r="EO5754" i="131"/>
  <c r="EN3897" i="131"/>
  <c r="EN2931" i="131"/>
  <c r="EP8061" i="131"/>
  <c r="EP6865" i="131"/>
  <c r="EM5474" i="131"/>
  <c r="EM4040" i="131"/>
  <c r="EM2601" i="131"/>
  <c r="EM7824" i="131"/>
  <c r="EP7034" i="131"/>
  <c r="ET5176" i="131"/>
  <c r="EO1164" i="131"/>
  <c r="EN5244" i="131"/>
  <c r="EO146" i="131"/>
  <c r="EN1159" i="131"/>
  <c r="EN7317" i="131"/>
  <c r="EM7069" i="131"/>
  <c r="EM4782" i="131"/>
  <c r="EP3164" i="131"/>
  <c r="EN7333" i="131"/>
  <c r="EO6087" i="131"/>
  <c r="EN3493" i="131"/>
  <c r="EP7886" i="131"/>
  <c r="EO1310" i="131"/>
  <c r="EP1887" i="131"/>
  <c r="EP1698" i="131"/>
  <c r="EP986" i="131"/>
  <c r="EM1970" i="131"/>
  <c r="EN3927" i="131"/>
  <c r="EN2871" i="131"/>
  <c r="EO1256" i="131"/>
  <c r="EM8210" i="131"/>
  <c r="EO8156" i="131"/>
  <c r="EN6411" i="131"/>
  <c r="EO4909" i="131"/>
  <c r="EN3882" i="131"/>
  <c r="EN2329" i="131"/>
  <c r="EP7104" i="131"/>
  <c r="EM3206" i="131"/>
  <c r="EM7219" i="131"/>
  <c r="EM6027" i="131"/>
  <c r="EP289" i="131"/>
  <c r="EN1454" i="131"/>
  <c r="EO321" i="131"/>
  <c r="EM162" i="131"/>
  <c r="EZ21106" i="131"/>
  <c r="EZ22786" i="131"/>
  <c r="EZ15888" i="131"/>
  <c r="EZ23173" i="131"/>
  <c r="EZ12919" i="131"/>
  <c r="EZ18525" i="131"/>
  <c r="EZ26539" i="131"/>
  <c r="EZ23627" i="131"/>
  <c r="EZ8805" i="131"/>
  <c r="EZ23263" i="131"/>
  <c r="EZ18373" i="131"/>
  <c r="EZ23990" i="131"/>
  <c r="EZ19428" i="131"/>
  <c r="EZ12079" i="131"/>
  <c r="EZ14238" i="131"/>
  <c r="EZ22875" i="131"/>
  <c r="EZ19818" i="131"/>
  <c r="EZ9676" i="131"/>
  <c r="EZ20627" i="131"/>
  <c r="EZ15919" i="131"/>
  <c r="EZ24647" i="131"/>
  <c r="EZ25551" i="131"/>
  <c r="EZ18499" i="131"/>
  <c r="EZ9797" i="131"/>
  <c r="EZ15403" i="131"/>
  <c r="EZ15410" i="131"/>
  <c r="EZ10909" i="131"/>
  <c r="EZ12377" i="131"/>
  <c r="EZ13187" i="131"/>
  <c r="EZ25723" i="131"/>
  <c r="EZ11481" i="131"/>
  <c r="EZ20864" i="131"/>
  <c r="EZ11593" i="131"/>
  <c r="EZ13483" i="131"/>
  <c r="EZ21049" i="131"/>
  <c r="EZ26596" i="131"/>
  <c r="EZ10221" i="131"/>
  <c r="EZ14567" i="131"/>
  <c r="EZ14566" i="131"/>
  <c r="EZ16273" i="131"/>
  <c r="EZ13879" i="131"/>
  <c r="EZ25454" i="131"/>
  <c r="EZ20328" i="131"/>
  <c r="EZ20478" i="131"/>
  <c r="EZ15587" i="131"/>
  <c r="EZ15591" i="131"/>
  <c r="EZ20596" i="131"/>
  <c r="EZ21497" i="131"/>
  <c r="EZ13159" i="131"/>
  <c r="EZ25340" i="131"/>
  <c r="EZ20686" i="131"/>
  <c r="EZ12471" i="131"/>
  <c r="EZ15823" i="131"/>
  <c r="EZ14871" i="131"/>
  <c r="EZ22753" i="131"/>
  <c r="EZ24076" i="131"/>
  <c r="EZ9889" i="131"/>
  <c r="EZ17057" i="131"/>
  <c r="EZ13341" i="131"/>
  <c r="EZ13964" i="131"/>
  <c r="EZ21289" i="131"/>
  <c r="EZ10550" i="131"/>
  <c r="EZ13398" i="131"/>
  <c r="EZ20147" i="131"/>
  <c r="EZ17714" i="131"/>
  <c r="EZ21171" i="131"/>
  <c r="EZ21165" i="131"/>
  <c r="EZ10249" i="131"/>
  <c r="EZ9857" i="131"/>
  <c r="EZ13214" i="131"/>
  <c r="EZ26117" i="131"/>
  <c r="EZ18678" i="131"/>
  <c r="EZ25037" i="131"/>
  <c r="EZ25041" i="131"/>
  <c r="EZ25904" i="131"/>
  <c r="EN6708" i="131"/>
  <c r="EP5515" i="131"/>
  <c r="EM6895" i="131"/>
  <c r="EN5742" i="131"/>
  <c r="EO6402" i="131"/>
  <c r="EN5868" i="131"/>
  <c r="EM6645" i="131"/>
  <c r="EP4070" i="131"/>
  <c r="EO4970" i="131"/>
  <c r="EM6057" i="131"/>
  <c r="EN5397" i="131"/>
  <c r="EM6405" i="131"/>
  <c r="EP5862" i="131"/>
  <c r="EM5456" i="131"/>
  <c r="EP5155" i="131"/>
  <c r="EP4662" i="131"/>
  <c r="EN4903" i="131"/>
  <c r="EN3709" i="131"/>
  <c r="EO4125" i="131"/>
  <c r="EN4549" i="131"/>
  <c r="EP3596" i="131"/>
  <c r="EP438" i="131"/>
  <c r="EN4677" i="131"/>
  <c r="EN4317" i="131"/>
  <c r="EO4725" i="131"/>
  <c r="EM8420" i="131"/>
  <c r="EO7584" i="131"/>
  <c r="EM7095" i="131"/>
  <c r="EP7041" i="131"/>
  <c r="EN5118" i="131"/>
  <c r="EP5720" i="131"/>
  <c r="EP6795" i="131"/>
  <c r="EM3492" i="131"/>
  <c r="EM2808" i="131"/>
  <c r="EN2988" i="131"/>
  <c r="EN433" i="131"/>
  <c r="EN2000" i="131"/>
  <c r="EO2088" i="131"/>
  <c r="EN7309" i="131"/>
  <c r="EP8576" i="131"/>
  <c r="EM5982" i="131"/>
  <c r="EM4549" i="131"/>
  <c r="EP3777" i="131"/>
  <c r="EP2563" i="131"/>
  <c r="EN8545" i="131"/>
  <c r="EO6324" i="131"/>
  <c r="EN5653" i="131"/>
  <c r="EO4878" i="131"/>
  <c r="EN3265" i="131"/>
  <c r="EO2480" i="131"/>
  <c r="EM6500" i="131"/>
  <c r="EP2719" i="131"/>
  <c r="EN1724" i="131"/>
  <c r="EN528" i="131"/>
  <c r="EP2246" i="131"/>
  <c r="EP1944" i="131"/>
  <c r="EP1220" i="131"/>
  <c r="EP4884" i="131"/>
  <c r="EO1131" i="131"/>
  <c r="EP1521" i="131"/>
  <c r="EO7914" i="131"/>
  <c r="EO7435" i="131"/>
  <c r="EN5816" i="131"/>
  <c r="EO3716" i="131"/>
  <c r="EM7272" i="131"/>
  <c r="EP6384" i="131"/>
  <c r="EM5839" i="131"/>
  <c r="EM4405" i="131"/>
  <c r="EP3621" i="131"/>
  <c r="EP3012" i="131"/>
  <c r="EN7164" i="131"/>
  <c r="EN2186" i="131"/>
  <c r="EN984" i="131"/>
  <c r="EN3325" i="131"/>
  <c r="EN1557" i="131"/>
  <c r="EO2412" i="131"/>
  <c r="EO8097" i="131"/>
  <c r="EO7604" i="131"/>
  <c r="EM8382" i="131"/>
  <c r="EP7488" i="131"/>
  <c r="EM6108" i="131"/>
  <c r="EP5208" i="131"/>
  <c r="EP4609" i="131"/>
  <c r="EP3050" i="131"/>
  <c r="EO7398" i="131"/>
  <c r="EN5785" i="131"/>
  <c r="EN4095" i="131"/>
  <c r="EN3492" i="131"/>
  <c r="EN8244" i="131"/>
  <c r="EO7458" i="131"/>
  <c r="EP1767" i="131"/>
  <c r="EP3321" i="131"/>
  <c r="EO1662" i="131"/>
  <c r="EO222" i="131"/>
  <c r="EP1453" i="131"/>
  <c r="EM768" i="131"/>
  <c r="EM980" i="131"/>
  <c r="EM619" i="131"/>
  <c r="EP1424" i="131"/>
  <c r="EP8396" i="131"/>
  <c r="EN8091" i="131"/>
  <c r="EO7062" i="131"/>
  <c r="EN6285" i="131"/>
  <c r="EN5325" i="131"/>
  <c r="EO4784" i="131"/>
  <c r="EO3829" i="131"/>
  <c r="EN2808" i="131"/>
  <c r="EM8367" i="131"/>
  <c r="EM6921" i="131"/>
  <c r="EM5473" i="131"/>
  <c r="EM4034" i="131"/>
  <c r="EM2595" i="131"/>
  <c r="EN7753" i="131"/>
  <c r="EP405" i="131"/>
  <c r="EP1764" i="131"/>
  <c r="EO2127" i="131"/>
  <c r="EO1154" i="131"/>
  <c r="EP3205" i="131"/>
  <c r="EM3050" i="131"/>
  <c r="EP3567" i="131"/>
  <c r="EO7722" i="131"/>
  <c r="EM6705" i="131"/>
  <c r="EM5743" i="131"/>
  <c r="EM2874" i="131"/>
  <c r="EO7047" i="131"/>
  <c r="EN5905" i="131"/>
  <c r="EN4826" i="131"/>
  <c r="EO3205" i="131"/>
  <c r="EO6865" i="131"/>
  <c r="EP1585" i="131"/>
  <c r="EM194" i="131"/>
  <c r="EM1700" i="131"/>
  <c r="EM2211" i="131"/>
  <c r="EP3468" i="131"/>
  <c r="EM2894" i="131"/>
  <c r="EM7251" i="131"/>
  <c r="EN6175" i="131"/>
  <c r="EN5328" i="131"/>
  <c r="EN3644" i="131"/>
  <c r="EP5652" i="131"/>
  <c r="EM2727" i="131"/>
  <c r="EM8418" i="131"/>
  <c r="EP1491" i="131"/>
  <c r="EP644" i="131"/>
  <c r="EO147" i="131"/>
  <c r="EZ26331" i="131"/>
  <c r="EZ25425" i="131"/>
  <c r="EZ20385" i="131"/>
  <c r="EZ17238" i="131"/>
  <c r="EZ16757" i="131"/>
  <c r="EZ20840" i="131"/>
  <c r="EZ9650" i="131"/>
  <c r="EZ10007" i="131"/>
  <c r="EZ25308" i="131"/>
  <c r="EZ10365" i="131"/>
  <c r="EZ13247" i="131"/>
  <c r="EZ13515" i="131"/>
  <c r="EZ9553" i="131"/>
  <c r="EZ19491" i="131"/>
  <c r="EZ25971" i="131"/>
  <c r="EZ13935" i="131"/>
  <c r="EZ17475" i="131"/>
  <c r="EZ14421" i="131"/>
  <c r="EZ10697" i="131"/>
  <c r="EZ16251" i="131"/>
  <c r="EZ8721" i="131"/>
  <c r="EZ20959" i="131"/>
  <c r="EZ23086" i="131"/>
  <c r="EZ18620" i="131"/>
  <c r="EZ12526" i="131"/>
  <c r="EZ13723" i="131"/>
  <c r="EZ10099" i="131"/>
  <c r="EZ24378" i="131"/>
  <c r="EZ11418" i="131"/>
  <c r="EZ16911" i="131"/>
  <c r="EZ21587" i="131"/>
  <c r="EZ19937" i="131"/>
  <c r="EZ12677" i="131"/>
  <c r="EZ9351" i="131"/>
  <c r="EZ25789" i="131"/>
  <c r="EZ11926" i="131"/>
  <c r="EZ23325" i="131"/>
  <c r="EZ23326" i="131"/>
  <c r="EZ20570" i="131"/>
  <c r="EZ8745" i="131"/>
  <c r="EZ26298" i="131"/>
  <c r="EZ16424" i="131"/>
  <c r="EZ11985" i="131"/>
  <c r="EZ11986" i="131"/>
  <c r="EZ15498" i="131"/>
  <c r="EZ19333" i="131"/>
  <c r="EZ16634" i="131"/>
  <c r="EZ13670" i="131"/>
  <c r="EZ20179" i="131"/>
  <c r="EZ22664" i="131"/>
  <c r="EZ20084" i="131"/>
  <c r="EZ23053" i="131"/>
  <c r="EZ23060" i="131"/>
  <c r="EZ9136" i="131"/>
  <c r="EZ16933" i="131"/>
  <c r="EZ25453" i="131"/>
  <c r="EZ23594" i="131"/>
  <c r="EZ21381" i="131"/>
  <c r="EZ21375" i="131"/>
  <c r="EZ17809" i="131"/>
  <c r="EZ21195" i="131"/>
  <c r="EZ19456" i="131"/>
  <c r="EZ21643" i="131"/>
  <c r="EZ10790" i="131"/>
  <c r="EZ19071" i="131"/>
  <c r="EZ20777" i="131"/>
  <c r="EZ14173" i="131"/>
  <c r="EZ9888" i="131"/>
  <c r="EZ22970" i="131"/>
  <c r="EZ23657" i="131"/>
  <c r="EZ23661" i="131"/>
  <c r="EZ26055" i="131"/>
  <c r="EZ20445" i="131"/>
  <c r="EZ9619" i="131"/>
  <c r="EZ16037" i="131"/>
  <c r="EZ8927" i="131"/>
  <c r="EZ8931" i="131"/>
  <c r="EZ26719" i="131"/>
  <c r="EZ12560" i="131"/>
  <c r="EZ16309" i="131"/>
  <c r="EZ9403" i="131"/>
  <c r="EZ12289" i="131"/>
  <c r="EZ9916" i="131"/>
  <c r="EZ8775" i="131"/>
  <c r="EZ8776" i="131"/>
  <c r="EZ20265" i="131"/>
  <c r="EP5269" i="131"/>
  <c r="EP6950" i="131"/>
  <c r="EM6764" i="131"/>
  <c r="EM5809" i="131"/>
  <c r="EM6644" i="131"/>
  <c r="EO6291" i="131"/>
  <c r="EM6283" i="131"/>
  <c r="EM5697" i="131"/>
  <c r="EN6104" i="131"/>
  <c r="EN5155" i="131"/>
  <c r="EN4783" i="131"/>
  <c r="EN4063" i="131"/>
  <c r="EM4976" i="131"/>
  <c r="EM4602" i="131"/>
  <c r="EM6897" i="131"/>
  <c r="EM4377" i="131"/>
  <c r="EN3714" i="131"/>
  <c r="EO5577" i="131"/>
  <c r="EM3882" i="131"/>
  <c r="EP1153" i="131"/>
  <c r="EP685" i="131"/>
  <c r="EO3524" i="131"/>
  <c r="EO2305" i="131"/>
  <c r="EN7767" i="131"/>
  <c r="EN798" i="131"/>
  <c r="EO378" i="131"/>
  <c r="EM7579" i="131"/>
  <c r="EP5592" i="131"/>
  <c r="EP6195" i="131"/>
  <c r="EM6860" i="131"/>
  <c r="EM4946" i="131"/>
  <c r="EP4395" i="131"/>
  <c r="EO2814" i="131"/>
  <c r="EP3462" i="131"/>
  <c r="EO2653" i="131"/>
  <c r="EP3918" i="131"/>
  <c r="EU3917" i="131" s="1"/>
  <c r="EN2262" i="131"/>
  <c r="EM2414" i="131"/>
  <c r="EP1902" i="131"/>
  <c r="EM523" i="131"/>
  <c r="EP583" i="131"/>
  <c r="EP2121" i="131"/>
  <c r="EO8445" i="131"/>
  <c r="EN7196" i="131"/>
  <c r="EM7784" i="131"/>
  <c r="EP7008" i="131"/>
  <c r="EM6475" i="131"/>
  <c r="EM5023" i="131"/>
  <c r="EP4251" i="131"/>
  <c r="EP3642" i="131"/>
  <c r="EP2936" i="131"/>
  <c r="EO7281" i="131"/>
  <c r="EO6793" i="131"/>
  <c r="EO5844" i="131"/>
  <c r="EO5365" i="131"/>
  <c r="EO4395" i="131"/>
  <c r="EO2953" i="131"/>
  <c r="EP7639" i="131"/>
  <c r="EM6738" i="131"/>
  <c r="EO3145" i="131"/>
  <c r="EN1369" i="131"/>
  <c r="EP1760" i="131"/>
  <c r="EM921" i="131"/>
  <c r="EO1602" i="131"/>
  <c r="EM4453" i="131"/>
  <c r="EP2115" i="131"/>
  <c r="EM8444" i="131"/>
  <c r="EO7010" i="131"/>
  <c r="EO8396" i="131"/>
  <c r="EU8390" i="131" s="1"/>
  <c r="EN7497" i="131"/>
  <c r="EO6104" i="131"/>
  <c r="EO4671" i="131"/>
  <c r="EO4189" i="131"/>
  <c r="EO3225" i="131"/>
  <c r="EP8534" i="131"/>
  <c r="EM7278" i="131"/>
  <c r="EM5832" i="131"/>
  <c r="EP4944" i="131"/>
  <c r="EP4214" i="131"/>
  <c r="EP2774" i="131"/>
  <c r="EM4092" i="131"/>
  <c r="EM2036" i="131"/>
  <c r="EM597" i="131"/>
  <c r="EP1759" i="131"/>
  <c r="EN1706" i="131"/>
  <c r="EO1046" i="131"/>
  <c r="EN141" i="131"/>
  <c r="EN2869" i="131"/>
  <c r="EP1664" i="131"/>
  <c r="EM4335" i="131"/>
  <c r="EO8088" i="131"/>
  <c r="EO7609" i="131"/>
  <c r="EP6890" i="131"/>
  <c r="EM5636" i="131"/>
  <c r="EM4196" i="131"/>
  <c r="EP3530" i="131"/>
  <c r="EM2751" i="131"/>
  <c r="EN8060" i="131"/>
  <c r="EO7406" i="131"/>
  <c r="EU7400" i="131" s="1"/>
  <c r="EN5666" i="131"/>
  <c r="EN4107" i="131"/>
  <c r="EN3260" i="131"/>
  <c r="EM5652" i="131"/>
  <c r="EN1608" i="131"/>
  <c r="EP1826" i="131"/>
  <c r="EO4946" i="131"/>
  <c r="EM2202" i="131"/>
  <c r="EN2157" i="131"/>
  <c r="EO2418" i="131"/>
  <c r="EO8034" i="131"/>
  <c r="EO7074" i="131"/>
  <c r="EN5208" i="131"/>
  <c r="EO4302" i="131"/>
  <c r="EN2445" i="131"/>
  <c r="EP7095" i="131"/>
  <c r="EM6446" i="131"/>
  <c r="EP5780" i="131"/>
  <c r="EM3565" i="131"/>
  <c r="EP2787" i="131"/>
  <c r="EM8175" i="131"/>
  <c r="EO6745" i="131"/>
  <c r="EM1670" i="131"/>
  <c r="EM237" i="131"/>
  <c r="EM612" i="131"/>
  <c r="EN854" i="131"/>
  <c r="EO199" i="131"/>
  <c r="EN4284" i="131"/>
  <c r="EO1017" i="131"/>
  <c r="EN8515" i="131"/>
  <c r="EN7668" i="131"/>
  <c r="EP6044" i="131"/>
  <c r="EM5277" i="131"/>
  <c r="EN8180" i="131"/>
  <c r="EO7032" i="131"/>
  <c r="EO6074" i="131"/>
  <c r="EN3025" i="131"/>
  <c r="EO6018" i="131"/>
  <c r="EO1794" i="131"/>
  <c r="EP1940" i="131"/>
  <c r="EM684" i="131"/>
  <c r="EN4886" i="131"/>
  <c r="EP7669" i="131"/>
  <c r="EN7257" i="131"/>
  <c r="EN4485" i="131"/>
  <c r="EN3525" i="131"/>
  <c r="EO2514" i="131"/>
  <c r="EM7039" i="131"/>
  <c r="EP6255" i="131"/>
  <c r="EP5664" i="131"/>
  <c r="EP3324" i="131"/>
  <c r="EO7819" i="131"/>
  <c r="EN4399" i="131"/>
  <c r="EN2307" i="131"/>
  <c r="EZ21920" i="131"/>
  <c r="EZ19728" i="131"/>
  <c r="EZ22700" i="131"/>
  <c r="EZ11811" i="131"/>
  <c r="EZ10726" i="131"/>
  <c r="EZ20744" i="131"/>
  <c r="EZ14686" i="131"/>
  <c r="EZ11084" i="131"/>
  <c r="EZ19400" i="131"/>
  <c r="EZ13753" i="131"/>
  <c r="EZ24441" i="131"/>
  <c r="EZ13936" i="131"/>
  <c r="EZ23535" i="131"/>
  <c r="EZ23536" i="131"/>
  <c r="EZ26176" i="131"/>
  <c r="EZ12231" i="131"/>
  <c r="EZ8715" i="131"/>
  <c r="EZ25879" i="131"/>
  <c r="EZ14058" i="131"/>
  <c r="EZ24260" i="131"/>
  <c r="EZ27109" i="131"/>
  <c r="EZ17268" i="131"/>
  <c r="EZ17599" i="131"/>
  <c r="EZ22160" i="131"/>
  <c r="EZ11838" i="131"/>
  <c r="EZ17956" i="131"/>
  <c r="EZ16006" i="131"/>
  <c r="EZ25245" i="131"/>
  <c r="EZ25246" i="131"/>
  <c r="EZ8896" i="131"/>
  <c r="EZ16397" i="131"/>
  <c r="EZ26239" i="131"/>
  <c r="EZ16370" i="131"/>
  <c r="EZ17121" i="131"/>
  <c r="EZ19161" i="131"/>
  <c r="EZ19155" i="131"/>
  <c r="EZ26899" i="131"/>
  <c r="EZ15200" i="131"/>
  <c r="EZ9257" i="131"/>
  <c r="EZ11745" i="131"/>
  <c r="EZ14114" i="131"/>
  <c r="EZ14931" i="131"/>
  <c r="EZ24471" i="131"/>
  <c r="EZ15373" i="131"/>
  <c r="EZ15380" i="131"/>
  <c r="EZ23235" i="131"/>
  <c r="EZ18884" i="131"/>
  <c r="EZ17027" i="131"/>
  <c r="EZ14301" i="131"/>
  <c r="EZ20209" i="131"/>
  <c r="EZ12440" i="131"/>
  <c r="EZ24106" i="131"/>
  <c r="EZ21080" i="131"/>
  <c r="EZ14328" i="131"/>
  <c r="EZ20121" i="131"/>
  <c r="EZ16129" i="131"/>
  <c r="EZ16131" i="131"/>
  <c r="EZ17176" i="131"/>
  <c r="EZ8833" i="131"/>
  <c r="EZ12018" i="131"/>
  <c r="EZ16997" i="131"/>
  <c r="EZ26953" i="131"/>
  <c r="EZ18764" i="131"/>
  <c r="EZ11535" i="131"/>
  <c r="EZ23511" i="131"/>
  <c r="EZ24168" i="131"/>
  <c r="EZ24859" i="131"/>
  <c r="EZ10067" i="131"/>
  <c r="EZ17808" i="131"/>
  <c r="EZ12946" i="131"/>
  <c r="EZ22304" i="131"/>
  <c r="EZ14720" i="131"/>
  <c r="EZ22039" i="131"/>
  <c r="EZ11208" i="131"/>
  <c r="EZ25697" i="131"/>
  <c r="EZ19881" i="131"/>
  <c r="EZ13365" i="131"/>
  <c r="EZ13366" i="131"/>
  <c r="EZ19009" i="131"/>
  <c r="EZ25638" i="131"/>
  <c r="EZ17624" i="131"/>
  <c r="EZ11332" i="131"/>
  <c r="EZ11895" i="131"/>
  <c r="EZ22814" i="131"/>
  <c r="EZ12349" i="131"/>
  <c r="EZ14180" i="131"/>
  <c r="EZ13994" i="131"/>
  <c r="EZ22338" i="131"/>
  <c r="EZ15944" i="131"/>
  <c r="EZ18651" i="131"/>
  <c r="EZ18645" i="131"/>
  <c r="EZ25940" i="131"/>
  <c r="EZ22729" i="131"/>
  <c r="EZ11718" i="131"/>
  <c r="EZ16488" i="131"/>
  <c r="EZ21319" i="131"/>
  <c r="EZ17566" i="131"/>
  <c r="EZ18853" i="131"/>
  <c r="EZ14204" i="131"/>
  <c r="EO5090" i="131"/>
  <c r="EM6164" i="131"/>
  <c r="EM5922" i="131"/>
  <c r="EN6704" i="131"/>
  <c r="EM7002" i="131"/>
  <c r="EN6834" i="131"/>
  <c r="EN6588" i="131"/>
  <c r="EN5636" i="131"/>
  <c r="EM5571" i="131"/>
  <c r="EP4074" i="131"/>
  <c r="EN1044" i="131"/>
  <c r="EP6837" i="131"/>
  <c r="EM5445" i="131"/>
  <c r="EO5934" i="131"/>
  <c r="EM5569" i="131"/>
  <c r="EO5204" i="131"/>
  <c r="EM4856" i="131"/>
  <c r="EP3951" i="131"/>
  <c r="EO4250" i="131"/>
  <c r="EN4314" i="131"/>
  <c r="EM3531" i="131"/>
  <c r="EO4004" i="131"/>
  <c r="EP3583" i="131"/>
  <c r="EP1152" i="131"/>
  <c r="EM4725" i="131"/>
  <c r="EP1398" i="131"/>
  <c r="EO3775" i="131"/>
  <c r="EO4137" i="131"/>
  <c r="EN1646" i="131"/>
  <c r="EM7933" i="131"/>
  <c r="EP4644" i="131"/>
  <c r="EO5652" i="131"/>
  <c r="EM6255" i="131"/>
  <c r="EM5059" i="131"/>
  <c r="EP2868" i="131"/>
  <c r="EO3138" i="131"/>
  <c r="EN2744" i="131"/>
  <c r="EN2634" i="131"/>
  <c r="EN1158" i="131"/>
  <c r="EN314" i="131"/>
  <c r="EN943" i="131"/>
  <c r="EP825" i="131"/>
  <c r="EO8457" i="131"/>
  <c r="EN7190" i="131"/>
  <c r="EM8274" i="131"/>
  <c r="EP6895" i="131"/>
  <c r="EP5562" i="131"/>
  <c r="EP4844" i="131"/>
  <c r="EP2817" i="131"/>
  <c r="EN8172" i="131"/>
  <c r="EO6799" i="131"/>
  <c r="EO5847" i="131"/>
  <c r="EO4392" i="131"/>
  <c r="EO2959" i="131"/>
  <c r="EM1009" i="131"/>
  <c r="EP1813" i="131"/>
  <c r="EM434" i="131"/>
  <c r="EO2322" i="131"/>
  <c r="EP3914" i="131"/>
  <c r="EO3050" i="131"/>
  <c r="EM7497" i="131"/>
  <c r="EO7902" i="131"/>
  <c r="EN7249" i="131"/>
  <c r="EO5628" i="131"/>
  <c r="EO5149" i="131"/>
  <c r="EN4251" i="131"/>
  <c r="EN3055" i="131"/>
  <c r="EM8235" i="131"/>
  <c r="EP6259" i="131"/>
  <c r="EP4813" i="131"/>
  <c r="EM6493" i="131"/>
  <c r="EO2894" i="131"/>
  <c r="EO1341" i="131"/>
  <c r="EM1065" i="131"/>
  <c r="EN192" i="131"/>
  <c r="EO1513" i="131"/>
  <c r="EO1608" i="131"/>
  <c r="EP1999" i="131"/>
  <c r="EM4459" i="131"/>
  <c r="EN2995" i="131"/>
  <c r="EN8022" i="131"/>
  <c r="EM8390" i="131"/>
  <c r="EP6765" i="131"/>
  <c r="EP6174" i="131"/>
  <c r="EM4668" i="131"/>
  <c r="EP3768" i="131"/>
  <c r="EM3229" i="131"/>
  <c r="EN7935" i="131"/>
  <c r="EN6507" i="131"/>
  <c r="EN5660" i="131"/>
  <c r="EN4226" i="131"/>
  <c r="EN2667" i="131"/>
  <c r="EN8241" i="131"/>
  <c r="EN1122" i="131"/>
  <c r="EP2306" i="131"/>
  <c r="EN2155" i="131"/>
  <c r="EO1944" i="131"/>
  <c r="EM8085" i="131"/>
  <c r="EP7188" i="131"/>
  <c r="EN7730" i="131"/>
  <c r="EN6648" i="131"/>
  <c r="EN4845" i="131"/>
  <c r="EN2814" i="131"/>
  <c r="EM7395" i="131"/>
  <c r="EP5419" i="131"/>
  <c r="EP4572" i="131"/>
  <c r="EP3854" i="131"/>
  <c r="EP8233" i="131"/>
  <c r="EM7334" i="131"/>
  <c r="EM5172" i="131"/>
  <c r="EP5606" i="131"/>
  <c r="EM2150" i="131"/>
  <c r="EP1484" i="131"/>
  <c r="EM234" i="131"/>
  <c r="EN319" i="131"/>
  <c r="EN1701" i="131"/>
  <c r="EO1160" i="131"/>
  <c r="EM3972" i="131"/>
  <c r="EM2091" i="131"/>
  <c r="EO3163" i="131"/>
  <c r="EO764" i="131"/>
  <c r="EM5265" i="131"/>
  <c r="EP4368" i="131"/>
  <c r="EM3829" i="131"/>
  <c r="EN8174" i="131"/>
  <c r="EO7520" i="131"/>
  <c r="EN6627" i="131"/>
  <c r="EO4638" i="131"/>
  <c r="EO1788" i="131"/>
  <c r="EO882" i="131"/>
  <c r="EM1647" i="131"/>
  <c r="EM2061" i="131"/>
  <c r="EN1184" i="131"/>
  <c r="EP684" i="131"/>
  <c r="EM1123" i="131"/>
  <c r="EP8149" i="131"/>
  <c r="EO8143" i="131"/>
  <c r="EN4497" i="131"/>
  <c r="EO3474" i="131"/>
  <c r="EO2510" i="131"/>
  <c r="EM7519" i="131"/>
  <c r="EM4632" i="131"/>
  <c r="EP3139" i="131"/>
  <c r="EN2473" i="131"/>
  <c r="EM345" i="131"/>
  <c r="EN2235" i="131"/>
  <c r="EN2059" i="131"/>
  <c r="EN861" i="131"/>
  <c r="EP5475" i="131"/>
  <c r="EZ18920" i="131"/>
  <c r="EZ17420" i="131"/>
  <c r="EZ17747" i="131"/>
  <c r="EZ9501" i="131"/>
  <c r="EZ16460" i="131"/>
  <c r="EZ18530" i="131"/>
  <c r="EZ26535" i="131"/>
  <c r="EZ23624" i="131"/>
  <c r="EZ8810" i="131"/>
  <c r="EZ18439" i="131"/>
  <c r="EZ21527" i="131"/>
  <c r="EZ24020" i="131"/>
  <c r="EZ13934" i="131"/>
  <c r="EZ9224" i="131"/>
  <c r="EZ25605" i="131"/>
  <c r="EZ20234" i="131"/>
  <c r="EZ19993" i="131"/>
  <c r="EZ9827" i="131"/>
  <c r="EZ13095" i="131"/>
  <c r="EZ24407" i="131"/>
  <c r="EZ21621" i="131"/>
  <c r="EZ18950" i="131"/>
  <c r="EZ25398" i="131"/>
  <c r="EZ16097" i="131"/>
  <c r="EZ16101" i="131"/>
  <c r="EZ9734" i="131"/>
  <c r="EZ25125" i="131"/>
  <c r="EZ16610" i="131"/>
  <c r="EZ15705" i="131"/>
  <c r="EZ15706" i="131"/>
  <c r="EZ12376" i="131"/>
  <c r="EZ25515" i="131"/>
  <c r="EZ25846" i="131"/>
  <c r="EZ15527" i="131"/>
  <c r="EZ11744" i="131"/>
  <c r="EZ21435" i="131"/>
  <c r="EZ20357" i="131"/>
  <c r="EZ26031" i="131"/>
  <c r="EZ26025" i="131"/>
  <c r="EZ15501" i="131"/>
  <c r="EZ12857" i="131"/>
  <c r="EZ13488" i="131"/>
  <c r="EZ25816" i="131"/>
  <c r="EZ15740" i="131"/>
  <c r="EZ11060" i="131"/>
  <c r="EZ14447" i="131"/>
  <c r="EZ14451" i="131"/>
  <c r="EZ24134" i="131"/>
  <c r="EZ21466" i="131"/>
  <c r="EZ26353" i="131"/>
  <c r="EZ9079" i="131"/>
  <c r="EZ17507" i="131"/>
  <c r="EZ16843" i="131"/>
  <c r="EZ16966" i="131"/>
  <c r="EZ24913" i="131"/>
  <c r="EZ24920" i="131"/>
  <c r="EZ20298" i="131"/>
  <c r="EZ25364" i="131"/>
  <c r="EZ13545" i="131"/>
  <c r="EZ11568" i="131"/>
  <c r="EZ14537" i="131"/>
  <c r="EZ15643" i="131"/>
  <c r="EZ15650" i="131"/>
  <c r="EZ9106" i="131"/>
  <c r="EZ25217" i="131"/>
  <c r="EZ9049" i="131"/>
  <c r="EZ10278" i="131"/>
  <c r="EZ19093" i="131"/>
  <c r="EZ13969" i="131"/>
  <c r="EZ24584" i="131"/>
  <c r="EZ11151" i="131"/>
  <c r="EZ17151" i="131"/>
  <c r="EZ23958" i="131"/>
  <c r="EZ14811" i="131"/>
  <c r="EZ14805" i="131"/>
  <c r="EZ21259" i="131"/>
  <c r="EZ25064" i="131"/>
  <c r="EZ26683" i="131"/>
  <c r="EO6769" i="131"/>
  <c r="EN6837" i="131"/>
  <c r="EP6474" i="131"/>
  <c r="EN6944" i="131"/>
  <c r="EN5988" i="131"/>
  <c r="EP6109" i="131"/>
  <c r="EN5630" i="131"/>
  <c r="EM5576" i="131"/>
  <c r="EP5505" i="131"/>
  <c r="EP1046" i="131"/>
  <c r="EO5568" i="131"/>
  <c r="EM5088" i="131"/>
  <c r="EP4190" i="131"/>
  <c r="EP3469" i="131"/>
  <c r="EN3823" i="131"/>
  <c r="EM4369" i="131"/>
  <c r="EP3465" i="131"/>
  <c r="EM1339" i="131"/>
  <c r="EM2066" i="131"/>
  <c r="EN3585" i="131"/>
  <c r="EN4191" i="131"/>
  <c r="EN4190" i="131"/>
  <c r="EM3534" i="131"/>
  <c r="EM2184" i="131"/>
  <c r="EN8235" i="131"/>
  <c r="EM2305" i="131"/>
  <c r="EO259" i="131"/>
  <c r="EN8234" i="131"/>
  <c r="EP7999" i="131"/>
  <c r="EN8358" i="131"/>
  <c r="EM5535" i="131"/>
  <c r="EP5244" i="131"/>
  <c r="EO6986" i="131"/>
  <c r="EN3558" i="131"/>
  <c r="EO2936" i="131"/>
  <c r="EN3228" i="131"/>
  <c r="EN2112" i="131"/>
  <c r="EM2059" i="131"/>
  <c r="EN7184" i="131"/>
  <c r="EP7249" i="131"/>
  <c r="EM6471" i="131"/>
  <c r="EM5037" i="131"/>
  <c r="EP3055" i="131"/>
  <c r="EN8059" i="131"/>
  <c r="EO5838" i="131"/>
  <c r="EN4338" i="131"/>
  <c r="EN2773" i="131"/>
  <c r="EP8004" i="131"/>
  <c r="EN6440" i="131"/>
  <c r="EM3739" i="131"/>
  <c r="EO1068" i="131"/>
  <c r="EO583" i="131"/>
  <c r="EP1278" i="131"/>
  <c r="EP1819" i="131"/>
  <c r="EP498" i="131"/>
  <c r="EN1788" i="131"/>
  <c r="EP1909" i="131"/>
  <c r="EP914" i="131"/>
  <c r="EM7488" i="131"/>
  <c r="EN7368" i="131"/>
  <c r="EO6589" i="131"/>
  <c r="EO6110" i="131"/>
  <c r="EN5211" i="131"/>
  <c r="EO4670" i="131"/>
  <c r="EN3777" i="131"/>
  <c r="EO3228" i="131"/>
  <c r="EN2569" i="131"/>
  <c r="EP8540" i="131"/>
  <c r="EP6495" i="131"/>
  <c r="EU6496" i="131" s="1"/>
  <c r="EP5174" i="131"/>
  <c r="EM3924" i="131"/>
  <c r="EM2478" i="131"/>
  <c r="EM8426" i="131"/>
  <c r="EP6325" i="131"/>
  <c r="EM1551" i="131"/>
  <c r="EM618" i="131"/>
  <c r="EO1994" i="131"/>
  <c r="EN1107" i="131"/>
  <c r="EN504" i="131"/>
  <c r="EM613" i="131"/>
  <c r="EO2091" i="131"/>
  <c r="EN7671" i="131"/>
  <c r="EM8384" i="131"/>
  <c r="EP6777" i="131"/>
  <c r="EP5569" i="131"/>
  <c r="EP3411" i="131"/>
  <c r="EO7887" i="131"/>
  <c r="EN6501" i="131"/>
  <c r="EN5067" i="131"/>
  <c r="EN4220" i="131"/>
  <c r="EN2786" i="131"/>
  <c r="EM8055" i="131"/>
  <c r="EO114" i="131"/>
  <c r="EU109" i="131" s="1"/>
  <c r="EM1524" i="131"/>
  <c r="EO1722" i="131"/>
  <c r="EN1785" i="131"/>
  <c r="EP103" i="131"/>
  <c r="EP950" i="131"/>
  <c r="EP7668" i="131"/>
  <c r="EO7009" i="131"/>
  <c r="EO7557" i="131"/>
  <c r="EN5805" i="131"/>
  <c r="EN4857" i="131"/>
  <c r="EO3837" i="131"/>
  <c r="EO3355" i="131"/>
  <c r="EP7575" i="131"/>
  <c r="EM4039" i="131"/>
  <c r="EP2658" i="131"/>
  <c r="EM8419" i="131"/>
  <c r="EM7226" i="131"/>
  <c r="EO6012" i="131"/>
  <c r="EP1135" i="131"/>
  <c r="EN624" i="131"/>
  <c r="EO2083" i="131"/>
  <c r="EM3415" i="131"/>
  <c r="EM2682" i="131"/>
  <c r="EM3020" i="131"/>
  <c r="ET3018" i="131" s="1"/>
  <c r="EO8209" i="131"/>
  <c r="EM8029" i="131"/>
  <c r="EP3525" i="131"/>
  <c r="EM2870" i="131"/>
  <c r="EO8007" i="131"/>
  <c r="EN3979" i="131"/>
  <c r="EN2906" i="131"/>
  <c r="EP7279" i="131"/>
  <c r="EN867" i="131"/>
  <c r="EN468" i="131"/>
  <c r="EM1107" i="131"/>
  <c r="EP836" i="131"/>
  <c r="EM3289" i="131"/>
  <c r="EO8328" i="131"/>
  <c r="EN7308" i="131"/>
  <c r="EM7665" i="131"/>
  <c r="EP5922" i="131"/>
  <c r="EM4905" i="131"/>
  <c r="EP3770" i="131"/>
  <c r="EM2982" i="131"/>
  <c r="EO4767" i="131"/>
  <c r="EN3738" i="131"/>
  <c r="EO2361" i="131"/>
  <c r="EN4034" i="131"/>
  <c r="EM8298" i="131"/>
  <c r="EO4107" i="131"/>
  <c r="EM615" i="131"/>
  <c r="EN525" i="131"/>
  <c r="EM2244" i="131"/>
  <c r="EO1362" i="131"/>
  <c r="EM3294" i="131"/>
  <c r="EO2216" i="131"/>
  <c r="EM7856" i="131"/>
  <c r="EN7603" i="131"/>
  <c r="EN6414" i="131"/>
  <c r="EO4549" i="131"/>
  <c r="EM5235" i="131"/>
  <c r="EM3325" i="131"/>
  <c r="EO8546" i="131"/>
  <c r="EO2895" i="131"/>
  <c r="EM463" i="131"/>
  <c r="EO439" i="131"/>
  <c r="EP2024" i="131"/>
  <c r="EN4730" i="131"/>
  <c r="EP3739" i="131"/>
  <c r="EP7164" i="131"/>
  <c r="EM465" i="131"/>
  <c r="EN2953" i="131"/>
  <c r="EN6914" i="131"/>
  <c r="EP4244" i="131"/>
  <c r="EN2628" i="131"/>
  <c r="EO7370" i="131"/>
  <c r="EP8456" i="131"/>
  <c r="EU8450" i="131" s="1"/>
  <c r="EM7668" i="131"/>
  <c r="EP5696" i="131"/>
  <c r="EP3889" i="131"/>
  <c r="EO8119" i="131"/>
  <c r="EO7161" i="131"/>
  <c r="EO6204" i="131"/>
  <c r="EN4573" i="131"/>
  <c r="EN3494" i="131"/>
  <c r="EO2355" i="131"/>
  <c r="EO4220" i="131"/>
  <c r="EM3260" i="131"/>
  <c r="EM164" i="131"/>
  <c r="EM5298" i="131"/>
  <c r="EO1376" i="131"/>
  <c r="EP8394" i="131"/>
  <c r="EN7496" i="131"/>
  <c r="EO5997" i="131"/>
  <c r="EN4968" i="131"/>
  <c r="EO3597" i="131"/>
  <c r="EO2636" i="131"/>
  <c r="EP5665" i="131"/>
  <c r="EM4764" i="131"/>
  <c r="EP3745" i="131"/>
  <c r="EM2834" i="131"/>
  <c r="EM4333" i="131"/>
  <c r="EM6980" i="131"/>
  <c r="EO912" i="131"/>
  <c r="EN1550" i="131"/>
  <c r="EN913" i="131"/>
  <c r="EM5241" i="131"/>
  <c r="EO375" i="131"/>
  <c r="EM1137" i="131"/>
  <c r="EO6356" i="131"/>
  <c r="EN5539" i="131"/>
  <c r="EO3114" i="131"/>
  <c r="EM1164" i="131"/>
  <c r="EM5546" i="131"/>
  <c r="EP2029" i="131"/>
  <c r="EP8143" i="131"/>
  <c r="EO5862" i="131"/>
  <c r="EO4908" i="131"/>
  <c r="EN3164" i="131"/>
  <c r="EM6554" i="131"/>
  <c r="EM5605" i="131"/>
  <c r="EP4821" i="131"/>
  <c r="EM4160" i="131"/>
  <c r="EM3195" i="131"/>
  <c r="EM7695" i="131"/>
  <c r="EO6144" i="131"/>
  <c r="EO5534" i="131"/>
  <c r="EM823" i="131"/>
  <c r="EN3087" i="131"/>
  <c r="EM288" i="131"/>
  <c r="EN1946" i="131"/>
  <c r="EP2502" i="131"/>
  <c r="EP1520" i="131"/>
  <c r="EO402" i="131"/>
  <c r="EO8334" i="131"/>
  <c r="EM7671" i="131"/>
  <c r="EM6356" i="131"/>
  <c r="EM5385" i="131"/>
  <c r="EN8300" i="131"/>
  <c r="EN5906" i="131"/>
  <c r="EO4755" i="131"/>
  <c r="EO3794" i="131"/>
  <c r="EO2839" i="131"/>
  <c r="EN8000" i="131"/>
  <c r="EP2361" i="131"/>
  <c r="EO950" i="131"/>
  <c r="EO4587" i="131"/>
  <c r="EO5052" i="131"/>
  <c r="EO3285" i="131"/>
  <c r="EO897" i="131"/>
  <c r="EP7795" i="131"/>
  <c r="EM7155" i="131"/>
  <c r="EM2840" i="131"/>
  <c r="EP625" i="131"/>
  <c r="EN259" i="131"/>
  <c r="EM6613" i="131"/>
  <c r="EP3798" i="131"/>
  <c r="EM1548" i="131"/>
  <c r="EM284" i="131"/>
  <c r="EN1345" i="131"/>
  <c r="EO3141" i="131"/>
  <c r="EN2384" i="131"/>
  <c r="EP1527" i="131"/>
  <c r="EN7796" i="131"/>
  <c r="EP8323" i="131"/>
  <c r="EP5936" i="131"/>
  <c r="EM5154" i="131"/>
  <c r="EM4183" i="131"/>
  <c r="EN7467" i="131"/>
  <c r="EN6626" i="131"/>
  <c r="EN5055" i="131"/>
  <c r="EO4526" i="131"/>
  <c r="EO2595" i="131"/>
  <c r="EM8539" i="131"/>
  <c r="EO2145" i="131"/>
  <c r="EO1675" i="131"/>
  <c r="EO705" i="131"/>
  <c r="EN199" i="131"/>
  <c r="EM2007" i="131"/>
  <c r="EP1092" i="131"/>
  <c r="EP493" i="131"/>
  <c r="EM2931" i="131"/>
  <c r="EP2118" i="131"/>
  <c r="EM8084" i="131"/>
  <c r="EN7724" i="131"/>
  <c r="EN7004" i="131"/>
  <c r="EN4603" i="131"/>
  <c r="EO3345" i="131"/>
  <c r="EM7407" i="131"/>
  <c r="EM5959" i="131"/>
  <c r="EP4453" i="131"/>
  <c r="EO7225" i="131"/>
  <c r="EP1755" i="131"/>
  <c r="EM710" i="131"/>
  <c r="EM4220" i="131"/>
  <c r="EO1641" i="131"/>
  <c r="EO680" i="131"/>
  <c r="EO2324" i="131"/>
  <c r="EN3432" i="131"/>
  <c r="EN7797" i="131"/>
  <c r="EP8330" i="131"/>
  <c r="EP7245" i="131"/>
  <c r="EM6229" i="131"/>
  <c r="EM4783" i="131"/>
  <c r="EM3834" i="131"/>
  <c r="EN7581" i="131"/>
  <c r="EN4945" i="131"/>
  <c r="EO5665" i="131"/>
  <c r="EO7701" i="131"/>
  <c r="EN6192" i="131"/>
  <c r="EO1796" i="131"/>
  <c r="EO350" i="131"/>
  <c r="EO7796" i="131"/>
  <c r="EP1250" i="131"/>
  <c r="EO7851" i="131"/>
  <c r="EO7375" i="131"/>
  <c r="EM5871" i="131"/>
  <c r="EM3476" i="131"/>
  <c r="EN7939" i="131"/>
  <c r="EN6735" i="131"/>
  <c r="EO5712" i="131"/>
  <c r="EN4460" i="131"/>
  <c r="EO2841" i="131"/>
  <c r="EP8005" i="131"/>
  <c r="EP7278" i="131"/>
  <c r="EO2532" i="131"/>
  <c r="EO474" i="131"/>
  <c r="EP912" i="131"/>
  <c r="EP265" i="131"/>
  <c r="EP2832" i="131"/>
  <c r="EM2534" i="131"/>
  <c r="EP1917" i="131"/>
  <c r="EM7362" i="131"/>
  <c r="EO8274" i="131"/>
  <c r="EO6463" i="131"/>
  <c r="EN5085" i="131"/>
  <c r="EO4071" i="131"/>
  <c r="EN3048" i="131"/>
  <c r="EP7224" i="131"/>
  <c r="EP6145" i="131"/>
  <c r="EM2361" i="131"/>
  <c r="EP5839" i="131"/>
  <c r="EP8355" i="131"/>
  <c r="EM7581" i="131"/>
  <c r="EN6806" i="131"/>
  <c r="EN6194" i="131"/>
  <c r="EM3858" i="131"/>
  <c r="EN2967" i="131"/>
  <c r="EM1423" i="131"/>
  <c r="EP534" i="131"/>
  <c r="EP320" i="131"/>
  <c r="EM4941" i="131"/>
  <c r="EM2292" i="131"/>
  <c r="EN5097" i="131"/>
  <c r="EM4759" i="131"/>
  <c r="EM2364" i="131"/>
  <c r="EP1730" i="131"/>
  <c r="EN1437" i="131"/>
  <c r="EN2742" i="131"/>
  <c r="EO1465" i="131"/>
  <c r="EN2907" i="131"/>
  <c r="EM3795" i="131"/>
  <c r="EO1887" i="131"/>
  <c r="EP1105" i="131"/>
  <c r="EM3621" i="131"/>
  <c r="EN444" i="131"/>
  <c r="EN3469" i="131"/>
  <c r="EN1674" i="131"/>
  <c r="EP7308" i="131"/>
  <c r="EN8088" i="131"/>
  <c r="EO6822" i="131"/>
  <c r="EO5876" i="131"/>
  <c r="EO4915" i="131"/>
  <c r="EO3943" i="131"/>
  <c r="EN2934" i="131"/>
  <c r="EP7707" i="131"/>
  <c r="EP6499" i="131"/>
  <c r="EP5172" i="131"/>
  <c r="EP7521" i="131"/>
  <c r="EM1783" i="131"/>
  <c r="EN1460" i="131"/>
  <c r="EN252" i="131"/>
  <c r="EP1428" i="131"/>
  <c r="EP7728" i="131"/>
  <c r="EM2983" i="131"/>
  <c r="EO8124" i="131"/>
  <c r="EN6866" i="131"/>
  <c r="EN5599" i="131"/>
  <c r="EO1431" i="131"/>
  <c r="EM2898" i="131"/>
  <c r="EM2245" i="131"/>
  <c r="EO5539" i="131"/>
  <c r="EN2275" i="131"/>
  <c r="EM2780" i="131"/>
  <c r="EM2697" i="131"/>
  <c r="EO4074" i="131"/>
  <c r="EN2449" i="131"/>
  <c r="EM6201" i="131"/>
  <c r="EM6381" i="131"/>
  <c r="EO2995" i="131"/>
  <c r="EO6858" i="131"/>
  <c r="EN5360" i="131"/>
  <c r="EM8178" i="131"/>
  <c r="EP2838" i="131"/>
  <c r="EP1308" i="131"/>
  <c r="EO8329" i="131"/>
  <c r="EP7496" i="131"/>
  <c r="EP6656" i="131"/>
  <c r="EO8118" i="131"/>
  <c r="EN6374" i="131"/>
  <c r="EN2427" i="131"/>
  <c r="EN8353" i="131"/>
  <c r="EN2328" i="131"/>
  <c r="EN1124" i="131"/>
  <c r="EP4753" i="131"/>
  <c r="EM1249" i="131"/>
  <c r="EM498" i="131"/>
  <c r="EN2029" i="131"/>
  <c r="EP8517" i="131"/>
  <c r="EP7190" i="131"/>
  <c r="EO5508" i="131"/>
  <c r="EO4550" i="131"/>
  <c r="EP6375" i="131"/>
  <c r="EP5054" i="131"/>
  <c r="EM3806" i="131"/>
  <c r="EP2547" i="131"/>
  <c r="EP4159" i="131"/>
  <c r="EO7580" i="131"/>
  <c r="EM6625" i="131"/>
  <c r="EM5654" i="131"/>
  <c r="EM1434" i="131"/>
  <c r="EM1015" i="131"/>
  <c r="EO1886" i="131"/>
  <c r="EU1880" i="131" s="1"/>
  <c r="EO986" i="131"/>
  <c r="EP2994" i="131"/>
  <c r="EM864" i="131"/>
  <c r="EO3109" i="131"/>
  <c r="EN5598" i="131"/>
  <c r="EM207" i="131"/>
  <c r="EN7644" i="131"/>
  <c r="EO1765" i="131"/>
  <c r="EO8336" i="131"/>
  <c r="EO1435" i="131"/>
  <c r="EN356" i="131"/>
  <c r="EM6021" i="131"/>
  <c r="EN855" i="131"/>
  <c r="EO1965" i="131"/>
  <c r="EM2804" i="131"/>
  <c r="EN8391" i="131"/>
  <c r="EO7844" i="131"/>
  <c r="EP6537" i="131"/>
  <c r="EM2505" i="131"/>
  <c r="EO8114" i="131"/>
  <c r="EO5244" i="131"/>
  <c r="EN3381" i="131"/>
  <c r="EM6138" i="131"/>
  <c r="EO7939" i="131"/>
  <c r="EO948" i="131"/>
  <c r="EM115" i="131"/>
  <c r="EP1818" i="131"/>
  <c r="EN2360" i="131"/>
  <c r="EN1428" i="131"/>
  <c r="EP1526" i="131"/>
  <c r="EM2655" i="131"/>
  <c r="EM7375" i="131"/>
  <c r="EN3770" i="131"/>
  <c r="EP7466" i="131"/>
  <c r="EP6387" i="131"/>
  <c r="EN4638" i="131"/>
  <c r="EO7699" i="131"/>
  <c r="EM469" i="131"/>
  <c r="EO1404" i="131"/>
  <c r="EO434" i="131"/>
  <c r="EO2575" i="131"/>
  <c r="EP1905" i="131"/>
  <c r="EM2175" i="131"/>
  <c r="EN6769" i="131"/>
  <c r="EM3805" i="131"/>
  <c r="EM6494" i="131"/>
  <c r="EN7944" i="131"/>
  <c r="EO1761" i="131"/>
  <c r="EZ12195" i="131"/>
  <c r="EZ10879" i="131"/>
  <c r="EZ23451" i="131"/>
  <c r="EZ22850" i="131"/>
  <c r="EZ12767" i="131"/>
  <c r="EZ13610" i="131"/>
  <c r="EZ22904" i="131"/>
  <c r="EZ12317" i="131"/>
  <c r="EN6764" i="131"/>
  <c r="EN5205" i="131"/>
  <c r="EP8427" i="131"/>
  <c r="EZ18258" i="131"/>
  <c r="EZ15077" i="131"/>
  <c r="EZ17746" i="131"/>
  <c r="EZ9494" i="131"/>
  <c r="EZ16456" i="131"/>
  <c r="EZ14897" i="131"/>
  <c r="EZ18051" i="131"/>
  <c r="EZ17925" i="131"/>
  <c r="EZ18709" i="131"/>
  <c r="EZ23265" i="131"/>
  <c r="EZ10937" i="131"/>
  <c r="EZ13633" i="131"/>
  <c r="EZ19783" i="131"/>
  <c r="EZ12981" i="131"/>
  <c r="EZ12975" i="131"/>
  <c r="EZ11173" i="131"/>
  <c r="EZ10849" i="131"/>
  <c r="EZ14985" i="131"/>
  <c r="EZ14986" i="131"/>
  <c r="EZ25006" i="131"/>
  <c r="EZ19814" i="131"/>
  <c r="EZ9677" i="131"/>
  <c r="EZ20630" i="131"/>
  <c r="EZ13788" i="131"/>
  <c r="EZ14271" i="131"/>
  <c r="EZ22368" i="131"/>
  <c r="EZ19311" i="131"/>
  <c r="EZ18313" i="131"/>
  <c r="EZ18320" i="131"/>
  <c r="EZ12373" i="131"/>
  <c r="EZ26863" i="131"/>
  <c r="EZ8629" i="131"/>
  <c r="EZ23687" i="131"/>
  <c r="EZ23691" i="131"/>
  <c r="EZ17330" i="131"/>
  <c r="EZ18171" i="131"/>
  <c r="EZ18165" i="131"/>
  <c r="EZ23299" i="131"/>
  <c r="EZ10483" i="131"/>
  <c r="EZ19247" i="131"/>
  <c r="EZ17840" i="131"/>
  <c r="EZ9978" i="131"/>
  <c r="EZ14599" i="131"/>
  <c r="EZ10160" i="131"/>
  <c r="EZ19130" i="131"/>
  <c r="EZ9438" i="131"/>
  <c r="EZ24227" i="131"/>
  <c r="EZ24315" i="131"/>
  <c r="EZ15618" i="131"/>
  <c r="EZ15680" i="131"/>
  <c r="EZ26000" i="131"/>
  <c r="EZ15467" i="131"/>
  <c r="EZ25277" i="131"/>
  <c r="EZ18737" i="131"/>
  <c r="EZ18741" i="131"/>
  <c r="EZ20053" i="131"/>
  <c r="EZ14956" i="131"/>
  <c r="EZ26386" i="131"/>
  <c r="EZ21678" i="131"/>
  <c r="EZ17806" i="131"/>
  <c r="EZ20655" i="131"/>
  <c r="EZ11118" i="131"/>
  <c r="EZ19363" i="131"/>
  <c r="EZ12651" i="131"/>
  <c r="EZ26779" i="131"/>
  <c r="EZ21858" i="131"/>
  <c r="EZ12798" i="131"/>
  <c r="EZ22935" i="131"/>
  <c r="EZ22936" i="131"/>
  <c r="EZ14842" i="131"/>
  <c r="EZ17388" i="131"/>
  <c r="EZ15139" i="131"/>
  <c r="EZ16726" i="131"/>
  <c r="EZ14655" i="131"/>
  <c r="EZ11296" i="131"/>
  <c r="EZ16335" i="131"/>
  <c r="EZ26208" i="131"/>
  <c r="EZ13817" i="131"/>
  <c r="EZ26480" i="131"/>
  <c r="EZ17901" i="131"/>
  <c r="EZ13427" i="131"/>
  <c r="EZ18409" i="131"/>
  <c r="EZ12883" i="131"/>
  <c r="EZ18110" i="131"/>
  <c r="EZ17360" i="131"/>
  <c r="EZ9319" i="131"/>
  <c r="EP6475" i="131"/>
  <c r="EM5323" i="131"/>
  <c r="EP4303" i="131"/>
  <c r="EP6102" i="131"/>
  <c r="EN5383" i="131"/>
  <c r="EN5035" i="131"/>
  <c r="EO6657" i="131"/>
  <c r="EN4676" i="131"/>
  <c r="EO3522" i="131"/>
  <c r="EP3703" i="131"/>
  <c r="EP1399" i="131"/>
  <c r="EN1524" i="131"/>
  <c r="EO4224" i="131"/>
  <c r="EP312" i="131"/>
  <c r="EP7729" i="131"/>
  <c r="EM5515" i="131"/>
  <c r="EM4063" i="131"/>
  <c r="EN6500" i="131"/>
  <c r="EP7878" i="131"/>
  <c r="EO4094" i="131"/>
  <c r="EP141" i="131"/>
  <c r="EO6103" i="131"/>
  <c r="EO5151" i="131"/>
  <c r="EN3890" i="131"/>
  <c r="EN2694" i="131"/>
  <c r="EP7094" i="131"/>
  <c r="EM4400" i="131"/>
  <c r="EP5233" i="131"/>
  <c r="EM7574" i="131"/>
  <c r="EM1466" i="131"/>
  <c r="EM7908" i="131"/>
  <c r="EO8359" i="131"/>
  <c r="EO6920" i="131"/>
  <c r="EN5180" i="131"/>
  <c r="EN6162" i="131"/>
  <c r="EP6978" i="131"/>
  <c r="EP2245" i="131"/>
  <c r="EO686" i="131"/>
  <c r="EN2743" i="131"/>
  <c r="EP7122" i="131"/>
  <c r="EP2577" i="131"/>
  <c r="EN7694" i="131"/>
  <c r="EN3866" i="131"/>
  <c r="EN1875" i="131"/>
  <c r="EN1016" i="131"/>
  <c r="EN7122" i="131"/>
  <c r="EO5391" i="131"/>
  <c r="EO3949" i="131"/>
  <c r="EN2803" i="131"/>
  <c r="ET5118" i="131"/>
  <c r="EM7452" i="131"/>
  <c r="EM1795" i="131"/>
  <c r="EN1698" i="131"/>
  <c r="EN500" i="131"/>
  <c r="EZ18917" i="131"/>
  <c r="EZ17417" i="131"/>
  <c r="EZ15890" i="131"/>
  <c r="EZ23176" i="131"/>
  <c r="EZ12913" i="131"/>
  <c r="EZ18527" i="131"/>
  <c r="EZ26533" i="131"/>
  <c r="EZ23629" i="131"/>
  <c r="EZ8807" i="131"/>
  <c r="EZ18441" i="131"/>
  <c r="EZ10040" i="131"/>
  <c r="EZ26631" i="131"/>
  <c r="EZ13939" i="131"/>
  <c r="EZ21343" i="131"/>
  <c r="EZ22877" i="131"/>
  <c r="EZ20415" i="131"/>
  <c r="EZ11030" i="131"/>
  <c r="EZ15320" i="131"/>
  <c r="EZ8719" i="131"/>
  <c r="EZ23774" i="131"/>
  <c r="EZ10304" i="131"/>
  <c r="EZ23147" i="131"/>
  <c r="EZ18225" i="131"/>
  <c r="EZ25396" i="131"/>
  <c r="EZ15916" i="131"/>
  <c r="EZ19966" i="131"/>
  <c r="EZ13850" i="131"/>
  <c r="EZ18285" i="131"/>
  <c r="EZ13458" i="131"/>
  <c r="EZ24673" i="131"/>
  <c r="EZ24680" i="131"/>
  <c r="EZ18824" i="131"/>
  <c r="EZ23023" i="131"/>
  <c r="EZ12379" i="131"/>
  <c r="EZ15343" i="131"/>
  <c r="EZ18137" i="131"/>
  <c r="EZ17683" i="131"/>
  <c r="EZ11749" i="131"/>
  <c r="EZ20718" i="131"/>
  <c r="EZ11446" i="131"/>
  <c r="EZ10517" i="131"/>
  <c r="EZ24495" i="131"/>
  <c r="EZ24496" i="131"/>
  <c r="EZ19278" i="131"/>
  <c r="EZ8988" i="131"/>
  <c r="EZ14751" i="131"/>
  <c r="EZ19341" i="131"/>
  <c r="EZ24704" i="131"/>
  <c r="EZ14774" i="131"/>
  <c r="EZ10820" i="131"/>
  <c r="EZ23388" i="131"/>
  <c r="EZ11358" i="131"/>
  <c r="EZ23417" i="131"/>
  <c r="EZ23421" i="131"/>
  <c r="EZ23749" i="131"/>
  <c r="EZ22457" i="131"/>
  <c r="EZ24530" i="131"/>
  <c r="EZ25455" i="131"/>
  <c r="EZ20473" i="131"/>
  <c r="EZ24884" i="131"/>
  <c r="EZ24291" i="131"/>
  <c r="EZ24285" i="131"/>
  <c r="EZ10668" i="131"/>
  <c r="EZ8593" i="131"/>
  <c r="EZ8961" i="131"/>
  <c r="EZ19220" i="131"/>
  <c r="EZ19606" i="131"/>
  <c r="EZ12585" i="131"/>
  <c r="EZ16815" i="131"/>
  <c r="EZ12139" i="131"/>
  <c r="EZ19521" i="131"/>
  <c r="EZ13965" i="131"/>
  <c r="EZ25189" i="131"/>
  <c r="EZ22069" i="131"/>
  <c r="EZ16878" i="131"/>
  <c r="EZ26510" i="131"/>
  <c r="EZ19547" i="131"/>
  <c r="EZ21022" i="131"/>
  <c r="EZ18408" i="131"/>
  <c r="EZ11266" i="131"/>
  <c r="EZ22549" i="131"/>
  <c r="EZ14391" i="131"/>
  <c r="EZ23714" i="131"/>
  <c r="EN6948" i="131"/>
  <c r="EO5682" i="131"/>
  <c r="EO6294" i="131"/>
  <c r="EP6835" i="131"/>
  <c r="EP3475" i="131"/>
  <c r="EN6222" i="131"/>
  <c r="EM4962" i="131"/>
  <c r="EP5982" i="131"/>
  <c r="EP4317" i="131"/>
  <c r="EM6774" i="131"/>
  <c r="EO6054" i="131"/>
  <c r="EM5334" i="131"/>
  <c r="EM6177" i="131"/>
  <c r="EN3830" i="131"/>
  <c r="EM4735" i="131"/>
  <c r="EP3830" i="131"/>
  <c r="EN566" i="131"/>
  <c r="EM5565" i="131"/>
  <c r="EM5923" i="131"/>
  <c r="EM5682" i="131"/>
  <c r="EP5396" i="131"/>
  <c r="EP5157" i="131"/>
  <c r="EO3895" i="131"/>
  <c r="EO3528" i="131"/>
  <c r="EO4605" i="131"/>
  <c r="EM3764" i="131"/>
  <c r="EO3885" i="131"/>
  <c r="EN3942" i="131"/>
  <c r="EN3476" i="131"/>
  <c r="EO2299" i="131"/>
  <c r="EO2180" i="131"/>
  <c r="EP8360" i="131"/>
  <c r="EN7880" i="131"/>
  <c r="EN7640" i="131"/>
  <c r="EO6615" i="131"/>
  <c r="EM6615" i="131"/>
  <c r="EN4764" i="131"/>
  <c r="EP4873" i="131"/>
  <c r="EM3132" i="131"/>
  <c r="EN2876" i="131"/>
  <c r="EO2178" i="131"/>
  <c r="EM499" i="131"/>
  <c r="EO140" i="131"/>
  <c r="EN7902" i="131"/>
  <c r="EP8096" i="131"/>
  <c r="EP5929" i="131"/>
  <c r="EP4614" i="131"/>
  <c r="EP3896" i="131"/>
  <c r="EN8539" i="131"/>
  <c r="EO3915" i="131"/>
  <c r="EN1995" i="131"/>
  <c r="EN6321" i="131"/>
  <c r="EP853" i="131"/>
  <c r="EO3415" i="131"/>
  <c r="EO6588" i="131"/>
  <c r="EN5923" i="131"/>
  <c r="EO5154" i="131"/>
  <c r="EO3708" i="131"/>
  <c r="EO3229" i="131"/>
  <c r="EM8240" i="131"/>
  <c r="EM6807" i="131"/>
  <c r="EP5904" i="131"/>
  <c r="EM5365" i="131"/>
  <c r="EM3913" i="131"/>
  <c r="EP285" i="131"/>
  <c r="EM1707" i="131"/>
  <c r="EN8395" i="131"/>
  <c r="EO7616" i="131"/>
  <c r="EP6049" i="131"/>
  <c r="EP4615" i="131"/>
  <c r="EM3236" i="131"/>
  <c r="EO5955" i="131"/>
  <c r="EO5480" i="131"/>
  <c r="EO5414" i="131"/>
  <c r="EO3732" i="131"/>
  <c r="EN529" i="131"/>
  <c r="EM403" i="131"/>
  <c r="EM144" i="131"/>
  <c r="EP2058" i="131"/>
  <c r="EP1334" i="131"/>
  <c r="EN5355" i="131"/>
  <c r="EN8085" i="131"/>
  <c r="EO7071" i="131"/>
  <c r="EN5337" i="131"/>
  <c r="EN4371" i="131"/>
  <c r="EO2863" i="131"/>
  <c r="EM8361" i="131"/>
  <c r="EP6385" i="131"/>
  <c r="EP7632" i="131"/>
  <c r="EM3147" i="131"/>
  <c r="EN2300" i="131"/>
  <c r="EO1155" i="131"/>
  <c r="EM762" i="131"/>
  <c r="EO1813" i="131"/>
  <c r="EN7910" i="131"/>
  <c r="EP7134" i="131"/>
  <c r="EM6222" i="131"/>
  <c r="EP5215" i="131"/>
  <c r="EM2869" i="131"/>
  <c r="EN7706" i="131"/>
  <c r="EO7045" i="131"/>
  <c r="EN5899" i="131"/>
  <c r="EN4933" i="131"/>
  <c r="EO2714" i="131"/>
  <c r="EP8000" i="131"/>
  <c r="EM384" i="131"/>
  <c r="EZ21916" i="131"/>
  <c r="EZ19723" i="131"/>
  <c r="EZ22695" i="131"/>
  <c r="EZ11809" i="131"/>
  <c r="EZ15437" i="131"/>
  <c r="EZ9587" i="131"/>
  <c r="EZ23565" i="131"/>
  <c r="EZ11091" i="131"/>
  <c r="EZ19396" i="131"/>
  <c r="EZ13755" i="131"/>
  <c r="EZ26148" i="131"/>
  <c r="EZ9376" i="131"/>
  <c r="EZ18196" i="131"/>
  <c r="EZ26420" i="131"/>
  <c r="EZ23810" i="131"/>
  <c r="EZ10970" i="131"/>
  <c r="EZ23474" i="131"/>
  <c r="EZ13099" i="131"/>
  <c r="EZ24404" i="131"/>
  <c r="EZ18614" i="131"/>
  <c r="EZ9020" i="131"/>
  <c r="EZ22997" i="131"/>
  <c r="EZ25395" i="131"/>
  <c r="EZ15920" i="131"/>
  <c r="EZ24978" i="131"/>
  <c r="EZ16217" i="131"/>
  <c r="EZ20898" i="131"/>
  <c r="EZ11683" i="131"/>
  <c r="EZ11690" i="131"/>
  <c r="EZ10575" i="131"/>
  <c r="EZ22248" i="131"/>
  <c r="EZ26749" i="131"/>
  <c r="EZ15103" i="131"/>
  <c r="EZ12615" i="131"/>
  <c r="EZ17119" i="131"/>
  <c r="EZ13307" i="131"/>
  <c r="EZ24735" i="131"/>
  <c r="EZ19038" i="131"/>
  <c r="EZ15230" i="131"/>
  <c r="EZ14473" i="131"/>
  <c r="EZ26264" i="131"/>
  <c r="EZ15284" i="131"/>
  <c r="EZ19847" i="131"/>
  <c r="EZ13071" i="131"/>
  <c r="EZ13699" i="131"/>
  <c r="EZ10457" i="131"/>
  <c r="EZ10158" i="131"/>
  <c r="EZ19128" i="131"/>
  <c r="EZ21883" i="131"/>
  <c r="EZ21890" i="131"/>
  <c r="EZ9703" i="131"/>
  <c r="EZ9710" i="131"/>
  <c r="EZ23930" i="131"/>
  <c r="EZ20810" i="131"/>
  <c r="EZ21828" i="131"/>
  <c r="EZ16783" i="131"/>
  <c r="EZ16695" i="131"/>
  <c r="EZ22217" i="131"/>
  <c r="EZ14627" i="131"/>
  <c r="EZ26987" i="131"/>
  <c r="EZ21134" i="131"/>
  <c r="EZ27021" i="131"/>
  <c r="EZ27015" i="131"/>
  <c r="EZ10756" i="131"/>
  <c r="EZ23206" i="131"/>
  <c r="EZ12407" i="131"/>
  <c r="EZ10431" i="131"/>
  <c r="EZ11958" i="131"/>
  <c r="EZ14506" i="131"/>
  <c r="EZ12586" i="131"/>
  <c r="EZ16819" i="131"/>
  <c r="EZ23897" i="131"/>
  <c r="EZ9045" i="131"/>
  <c r="EZ14144" i="131"/>
  <c r="EZ19097" i="131"/>
  <c r="EZ17539" i="131"/>
  <c r="EZ18555" i="131"/>
  <c r="EZ19907" i="131"/>
  <c r="EZ18798" i="131"/>
  <c r="EZ26565" i="131"/>
  <c r="EZ15799" i="131"/>
  <c r="EZ13038" i="131"/>
  <c r="EZ22485" i="131"/>
  <c r="EZ22486" i="131"/>
  <c r="EZ21225" i="131"/>
  <c r="EZ8864" i="131"/>
  <c r="EZ9858" i="131"/>
  <c r="EZ21944" i="131"/>
  <c r="EZ15048" i="131"/>
  <c r="EZ12108" i="131"/>
  <c r="EN6836" i="131"/>
  <c r="EO4123" i="131"/>
  <c r="EN5148" i="131"/>
  <c r="EO5095" i="131"/>
  <c r="EM5803" i="131"/>
  <c r="EP6231" i="131"/>
  <c r="EN6828" i="131"/>
  <c r="EN914" i="131"/>
  <c r="EN4796" i="131"/>
  <c r="EP4310" i="131"/>
  <c r="EM4131" i="131"/>
  <c r="EO505" i="131"/>
  <c r="EM6048" i="131"/>
  <c r="EP5624" i="131"/>
  <c r="EO5211" i="131"/>
  <c r="EP4908" i="131"/>
  <c r="EP4422" i="131"/>
  <c r="EP3704" i="131"/>
  <c r="EM4249" i="131"/>
  <c r="EN6591" i="131"/>
  <c r="EM3894" i="131"/>
  <c r="EN4905" i="131"/>
  <c r="EN1634" i="131"/>
  <c r="EO3536" i="131"/>
  <c r="EN3837" i="131"/>
  <c r="EN1274" i="131"/>
  <c r="EM8415" i="131"/>
  <c r="EO7573" i="131"/>
  <c r="EM7575" i="131"/>
  <c r="EN7034" i="131"/>
  <c r="EM6504" i="131"/>
  <c r="EP5961" i="131"/>
  <c r="EM3409" i="131"/>
  <c r="EO3984" i="131"/>
  <c r="EO1821" i="131"/>
  <c r="EP2277" i="131"/>
  <c r="EO1968" i="131"/>
  <c r="EN1548" i="131"/>
  <c r="EM134" i="131"/>
  <c r="EO8449" i="131"/>
  <c r="EN7557" i="131"/>
  <c r="EP7977" i="131"/>
  <c r="EM6463" i="131"/>
  <c r="EP5685" i="131"/>
  <c r="EP5094" i="131"/>
  <c r="EP4370" i="131"/>
  <c r="EO5839" i="131"/>
  <c r="EO4872" i="131"/>
  <c r="EO4405" i="131"/>
  <c r="EO3447" i="131"/>
  <c r="EN2958" i="131"/>
  <c r="EN1736" i="131"/>
  <c r="EN534" i="131"/>
  <c r="EP343" i="131"/>
  <c r="EM7976" i="131"/>
  <c r="EO8390" i="131"/>
  <c r="EN6042" i="131"/>
  <c r="EO4675" i="131"/>
  <c r="EO4190" i="131"/>
  <c r="EN3285" i="131"/>
  <c r="EO2750" i="131"/>
  <c r="EP8292" i="131"/>
  <c r="EP7580" i="131"/>
  <c r="EM4872" i="131"/>
  <c r="EM3438" i="131"/>
  <c r="EM5179" i="131"/>
  <c r="EN7278" i="131"/>
  <c r="EP4272" i="131"/>
  <c r="EM2022" i="131"/>
  <c r="EP1122" i="131"/>
  <c r="EM583" i="131"/>
  <c r="EN115" i="131"/>
  <c r="EO2007" i="131"/>
  <c r="EO1520" i="131"/>
  <c r="EN627" i="131"/>
  <c r="EO3170" i="131"/>
  <c r="EN7062" i="131"/>
  <c r="EM7904" i="131"/>
  <c r="EP7250" i="131"/>
  <c r="EP6297" i="131"/>
  <c r="EM5630" i="131"/>
  <c r="EM4182" i="131"/>
  <c r="EP2689" i="131"/>
  <c r="EN8185" i="131"/>
  <c r="EO5000" i="131"/>
  <c r="EO3564" i="131"/>
  <c r="EO5664" i="131"/>
  <c r="EP7872" i="131"/>
  <c r="EN7272" i="131"/>
  <c r="EP3073" i="131"/>
  <c r="EM1041" i="131"/>
  <c r="EN1903" i="131"/>
  <c r="EP3474" i="131"/>
  <c r="EO2205" i="131"/>
  <c r="EP8023" i="131"/>
  <c r="EO7544" i="131"/>
  <c r="EO6709" i="131"/>
  <c r="EO4790" i="131"/>
  <c r="EO2865" i="131"/>
  <c r="EP7464" i="131"/>
  <c r="EM4044" i="131"/>
  <c r="EM2592" i="131"/>
  <c r="EO5184" i="131"/>
  <c r="EM1677" i="131"/>
  <c r="EM231" i="131"/>
  <c r="EP4392" i="131"/>
  <c r="EO2121" i="131"/>
  <c r="EO194" i="131"/>
  <c r="EM6234" i="131"/>
  <c r="EP4485" i="131"/>
  <c r="EP3882" i="131"/>
  <c r="EN8299" i="131"/>
  <c r="EN7226" i="131"/>
  <c r="EO6084" i="131"/>
  <c r="EO5120" i="131"/>
  <c r="EU5118" i="131" s="1"/>
  <c r="EN4459" i="131"/>
  <c r="EN2083" i="131"/>
  <c r="EN1004" i="131"/>
  <c r="EO343" i="131"/>
  <c r="EP861" i="131"/>
  <c r="EN3435" i="131"/>
  <c r="EN1879" i="131"/>
  <c r="EP2750" i="131"/>
  <c r="EP3447" i="131"/>
  <c r="EM8202" i="131"/>
  <c r="EO8148" i="131"/>
  <c r="EO5382" i="131"/>
  <c r="EN3763" i="131"/>
  <c r="EO2982" i="131"/>
  <c r="EM8004" i="131"/>
  <c r="EP6267" i="131"/>
  <c r="EM5114" i="131"/>
  <c r="EM3674" i="131"/>
  <c r="EM8305" i="131"/>
  <c r="EM1785" i="131"/>
  <c r="EP170" i="131"/>
  <c r="EN1341" i="131"/>
  <c r="EO312" i="131"/>
  <c r="EP4764" i="131"/>
  <c r="EZ21111" i="131"/>
  <c r="EZ26925" i="131"/>
  <c r="EZ17774" i="131"/>
  <c r="EZ23868" i="131"/>
  <c r="EZ21403" i="131"/>
  <c r="EZ24949" i="131"/>
  <c r="EZ12830" i="131"/>
  <c r="EZ11656" i="131"/>
  <c r="EZ25757" i="131"/>
  <c r="EZ13248" i="131"/>
  <c r="EZ18374" i="131"/>
  <c r="EZ23983" i="131"/>
  <c r="EZ10934" i="131"/>
  <c r="EZ12080" i="131"/>
  <c r="EZ14239" i="131"/>
  <c r="EZ12167" i="131"/>
  <c r="EZ23146" i="131"/>
  <c r="EZ21619" i="131"/>
  <c r="EZ25394" i="131"/>
  <c r="EZ24379" i="131"/>
  <c r="EZ24648" i="131"/>
  <c r="EZ25547" i="131"/>
  <c r="EZ18500" i="131"/>
  <c r="EZ9798" i="131"/>
  <c r="EZ15404" i="131"/>
  <c r="EZ10903" i="131"/>
  <c r="EZ10910" i="131"/>
  <c r="EZ17989" i="131"/>
  <c r="EZ14480" i="131"/>
  <c r="EZ25724" i="131"/>
  <c r="EZ18587" i="131"/>
  <c r="EZ20866" i="131"/>
  <c r="EZ11594" i="131"/>
  <c r="EZ18014" i="131"/>
  <c r="EZ21050" i="131"/>
  <c r="EZ26595" i="131"/>
  <c r="EZ10217" i="131"/>
  <c r="EZ14568" i="131"/>
  <c r="EZ13011" i="131"/>
  <c r="EZ16274" i="131"/>
  <c r="EZ13880" i="131"/>
  <c r="EZ11504" i="131"/>
  <c r="EZ20329" i="131"/>
  <c r="EZ11773" i="131"/>
  <c r="EZ15588" i="131"/>
  <c r="EZ20601" i="131"/>
  <c r="EZ20595" i="131"/>
  <c r="EZ21498" i="131"/>
  <c r="EZ13160" i="131"/>
  <c r="EZ25333" i="131"/>
  <c r="EZ20685" i="131"/>
  <c r="EZ12467" i="131"/>
  <c r="EZ12584" i="131"/>
  <c r="EZ14867" i="131"/>
  <c r="EZ22756" i="131"/>
  <c r="EZ12137" i="131"/>
  <c r="EZ19642" i="131"/>
  <c r="EZ17058" i="131"/>
  <c r="EZ13337" i="131"/>
  <c r="EZ21283" i="131"/>
  <c r="EZ21290" i="131"/>
  <c r="EZ10543" i="131"/>
  <c r="EZ13399" i="131"/>
  <c r="EZ20148" i="131"/>
  <c r="EZ17716" i="131"/>
  <c r="EZ21167" i="131"/>
  <c r="EZ24831" i="131"/>
  <c r="EZ22608" i="131"/>
  <c r="EZ9950" i="131"/>
  <c r="EZ18077" i="131"/>
  <c r="EZ13216" i="131"/>
  <c r="EZ26118" i="131"/>
  <c r="EZ18679" i="131"/>
  <c r="EZ25038" i="131"/>
  <c r="EZ25905" i="131"/>
  <c r="EZ25906" i="131"/>
  <c r="EO5570" i="131"/>
  <c r="EP5870" i="131"/>
  <c r="EN3835" i="131"/>
  <c r="EM5690" i="131"/>
  <c r="EO6762" i="131"/>
  <c r="EO6775" i="131"/>
  <c r="EO5816" i="131"/>
  <c r="EN4316" i="131"/>
  <c r="EP5755" i="131"/>
  <c r="EP6957" i="131"/>
  <c r="EO5804" i="131"/>
  <c r="EO5448" i="131"/>
  <c r="EM4004" i="131"/>
  <c r="EM4729" i="131"/>
  <c r="EM1098" i="131"/>
  <c r="EP3470" i="131"/>
  <c r="EO1212" i="131"/>
  <c r="EN3831" i="131"/>
  <c r="EO534" i="131"/>
  <c r="EP794" i="131"/>
  <c r="EM2186" i="131"/>
  <c r="EO7104" i="131"/>
  <c r="EN8475" i="131"/>
  <c r="EM5064" i="131"/>
  <c r="EP5235" i="131"/>
  <c r="EM3979" i="131"/>
  <c r="EP2844" i="131"/>
  <c r="EN1039" i="131"/>
  <c r="EM1826" i="131"/>
  <c r="EO1002" i="131"/>
  <c r="EM1579" i="131"/>
  <c r="EM7304" i="131"/>
  <c r="EM6469" i="131"/>
  <c r="EP5697" i="131"/>
  <c r="EP4495" i="131"/>
  <c r="EP3162" i="131"/>
  <c r="EP2450" i="131"/>
  <c r="EN8426" i="131"/>
  <c r="EO7760" i="131"/>
  <c r="EN6264" i="131"/>
  <c r="EN4818" i="131"/>
  <c r="EO2478" i="131"/>
  <c r="EN207" i="131"/>
  <c r="EP6314" i="131"/>
  <c r="EO1557" i="131"/>
  <c r="EN296" i="131"/>
  <c r="EO1575" i="131"/>
  <c r="EM1874" i="131"/>
  <c r="EM435" i="131"/>
  <c r="EO3176" i="131"/>
  <c r="EU3170" i="131" s="1"/>
  <c r="EO169" i="131"/>
  <c r="EM7491" i="131"/>
  <c r="EO6596" i="131"/>
  <c r="EN5697" i="131"/>
  <c r="EO5156" i="131"/>
  <c r="EN4245" i="131"/>
  <c r="EO3714" i="131"/>
  <c r="EN3049" i="131"/>
  <c r="EM7767" i="131"/>
  <c r="EP5773" i="131"/>
  <c r="EM2960" i="131"/>
  <c r="EO2301" i="131"/>
  <c r="EM7825" i="131"/>
  <c r="EM1550" i="131"/>
  <c r="EM104" i="131"/>
  <c r="EO2001" i="131"/>
  <c r="EN740" i="131"/>
  <c r="EU2776" i="131"/>
  <c r="EM3854" i="131"/>
  <c r="EN3108" i="131"/>
  <c r="EM972" i="131"/>
  <c r="EO8089" i="131"/>
  <c r="EP4371" i="131"/>
  <c r="EP3762" i="131"/>
  <c r="EN7947" i="131"/>
  <c r="EN7332" i="131"/>
  <c r="EN5654" i="131"/>
  <c r="EO5006" i="131"/>
  <c r="EN3254" i="131"/>
  <c r="EM8187" i="131"/>
  <c r="EP2835" i="131"/>
  <c r="EP2475" i="131"/>
  <c r="EM1993" i="131"/>
  <c r="EP1221" i="131"/>
  <c r="EP624" i="131"/>
  <c r="EP588" i="131"/>
  <c r="EM3403" i="131"/>
  <c r="EP1310" i="131"/>
  <c r="EM7611" i="131"/>
  <c r="EO8037" i="131"/>
  <c r="EO6223" i="131"/>
  <c r="EO5265" i="131"/>
  <c r="EO4317" i="131"/>
  <c r="EN2689" i="131"/>
  <c r="EM8358" i="131"/>
  <c r="EP7452" i="131"/>
  <c r="EM6925" i="131"/>
  <c r="EM2604" i="131"/>
  <c r="EP3085" i="131"/>
  <c r="EM1196" i="131"/>
  <c r="EO2124" i="131"/>
  <c r="EO1158" i="131"/>
  <c r="EN499" i="131"/>
  <c r="EN4518" i="131"/>
  <c r="EN2835" i="131"/>
  <c r="EN7674" i="131"/>
  <c r="EM7544" i="131"/>
  <c r="EM6708" i="131"/>
  <c r="EP5695" i="131"/>
  <c r="EM3351" i="131"/>
  <c r="EO7033" i="131"/>
  <c r="EN5774" i="131"/>
  <c r="EO4641" i="131"/>
  <c r="EO4165" i="131"/>
  <c r="EN3019" i="131"/>
  <c r="EP8352" i="131"/>
  <c r="EO7467" i="131"/>
  <c r="EO2270" i="131"/>
  <c r="EN655" i="131"/>
  <c r="EP2184" i="131"/>
  <c r="EP1460" i="131"/>
  <c r="EN1664" i="131"/>
  <c r="EN1399" i="131"/>
  <c r="EP2156" i="131"/>
  <c r="EN3344" i="131"/>
  <c r="EP7782" i="131"/>
  <c r="EM7243" i="131"/>
  <c r="EN7608" i="131"/>
  <c r="EN5925" i="131"/>
  <c r="EN5096" i="131"/>
  <c r="EP6973" i="131"/>
  <c r="EM5594" i="131"/>
  <c r="EP3258" i="131"/>
  <c r="EM2713" i="131"/>
  <c r="EN8240" i="131"/>
  <c r="EO6267" i="131"/>
  <c r="EM2275" i="131"/>
  <c r="EM349" i="131"/>
  <c r="EP957" i="131"/>
  <c r="EZ27048" i="131"/>
  <c r="EZ25431" i="131"/>
  <c r="EZ25156" i="131"/>
  <c r="EZ12736" i="131"/>
  <c r="EZ22638" i="131"/>
  <c r="EZ22520" i="131"/>
  <c r="EZ20023" i="131"/>
  <c r="EZ16573" i="131"/>
  <c r="EZ10367" i="131"/>
  <c r="EZ10371" i="131"/>
  <c r="EZ13517" i="131"/>
  <c r="EZ13521" i="131"/>
  <c r="EZ9554" i="131"/>
  <c r="EZ19487" i="131"/>
  <c r="EZ25967" i="131"/>
  <c r="EZ13941" i="131"/>
  <c r="EZ17481" i="131"/>
  <c r="EZ25606" i="131"/>
  <c r="EZ10698" i="131"/>
  <c r="EZ16247" i="131"/>
  <c r="EZ20953" i="131"/>
  <c r="EZ20960" i="131"/>
  <c r="EZ23085" i="131"/>
  <c r="EZ12531" i="131"/>
  <c r="EZ12525" i="131"/>
  <c r="EZ18976" i="131"/>
  <c r="EZ10100" i="131"/>
  <c r="EZ22188" i="131"/>
  <c r="EZ11419" i="131"/>
  <c r="EZ16907" i="131"/>
  <c r="EZ21588" i="131"/>
  <c r="EZ19938" i="131"/>
  <c r="EZ20984" i="131"/>
  <c r="EZ24733" i="131"/>
  <c r="EZ25790" i="131"/>
  <c r="EZ11925" i="131"/>
  <c r="EZ23331" i="131"/>
  <c r="EZ13185" i="131"/>
  <c r="EZ20563" i="131"/>
  <c r="EZ8751" i="131"/>
  <c r="EZ26299" i="131"/>
  <c r="EZ16426" i="131"/>
  <c r="EZ11991" i="131"/>
  <c r="EZ19190" i="131"/>
  <c r="EZ19275" i="131"/>
  <c r="EZ8985" i="131"/>
  <c r="EZ16641" i="131"/>
  <c r="EZ16636" i="131"/>
  <c r="EZ13663" i="131"/>
  <c r="EZ20180" i="131"/>
  <c r="EZ22666" i="131"/>
  <c r="EZ20086" i="131"/>
  <c r="EZ23054" i="131"/>
  <c r="EZ13005" i="131"/>
  <c r="EZ9135" i="131"/>
  <c r="EZ16934" i="131"/>
  <c r="EZ11503" i="131"/>
  <c r="EZ23596" i="131"/>
  <c r="EZ21377" i="131"/>
  <c r="EZ20477" i="131"/>
  <c r="EZ21197" i="131"/>
  <c r="EZ21201" i="131"/>
  <c r="EZ19455" i="131"/>
  <c r="EZ21644" i="131"/>
  <c r="EZ10783" i="131"/>
  <c r="EZ26807" i="131"/>
  <c r="EZ20778" i="131"/>
  <c r="EZ22963" i="131"/>
  <c r="EZ23658" i="131"/>
  <c r="EZ26057" i="131"/>
  <c r="EZ26061" i="131"/>
  <c r="EZ20451" i="131"/>
  <c r="EZ9620" i="131"/>
  <c r="EZ16038" i="131"/>
  <c r="EZ8928" i="131"/>
  <c r="EZ26714" i="131"/>
  <c r="EZ26720" i="131"/>
  <c r="EZ10248" i="131"/>
  <c r="EZ9855" i="131"/>
  <c r="EZ16310" i="131"/>
  <c r="EZ9404" i="131"/>
  <c r="EZ12290" i="131"/>
  <c r="EZ9915" i="131"/>
  <c r="EZ8781" i="131"/>
  <c r="EZ20267" i="131"/>
  <c r="EZ20271" i="131"/>
  <c r="EO4723" i="131"/>
  <c r="EP6476" i="131"/>
  <c r="EN5263" i="131"/>
  <c r="EM5685" i="131"/>
  <c r="EN4554" i="131"/>
  <c r="EP4795" i="131"/>
  <c r="EN4310" i="131"/>
  <c r="EN1032" i="131"/>
  <c r="EP5875" i="131"/>
  <c r="EP4905" i="131"/>
  <c r="EM4496" i="131"/>
  <c r="EM5937" i="131"/>
  <c r="EM3649" i="131"/>
  <c r="EP3825" i="131"/>
  <c r="EO3774" i="131"/>
  <c r="EP673" i="131"/>
  <c r="EP222" i="131"/>
  <c r="EP715" i="131"/>
  <c r="EO973" i="131"/>
  <c r="EO4249" i="131"/>
  <c r="EP348" i="131"/>
  <c r="EO8418" i="131"/>
  <c r="EN7518" i="131"/>
  <c r="EP5125" i="131"/>
  <c r="EM4933" i="131"/>
  <c r="EO3402" i="131"/>
  <c r="EM2448" i="131"/>
  <c r="EO3858" i="131"/>
  <c r="EN2124" i="131"/>
  <c r="EN2624" i="131"/>
  <c r="EP462" i="131"/>
  <c r="EP1662" i="131"/>
  <c r="EN440" i="131"/>
  <c r="EN1794" i="131"/>
  <c r="EO8455" i="131"/>
  <c r="EO7964" i="131"/>
  <c r="EN7071" i="131"/>
  <c r="EP6403" i="131"/>
  <c r="EP4975" i="131"/>
  <c r="EM3590" i="131"/>
  <c r="EO7284" i="131"/>
  <c r="EO4393" i="131"/>
  <c r="EO3441" i="131"/>
  <c r="EM7580" i="131"/>
  <c r="EO2900" i="131"/>
  <c r="EN1250" i="131"/>
  <c r="EM912" i="131"/>
  <c r="EM1375" i="131"/>
  <c r="EP1044" i="131"/>
  <c r="EO1854" i="131"/>
  <c r="EP3356" i="131"/>
  <c r="EO1947" i="131"/>
  <c r="EP8264" i="131"/>
  <c r="EN6645" i="131"/>
  <c r="EO6114" i="131"/>
  <c r="EN5443" i="131"/>
  <c r="EO4668" i="131"/>
  <c r="EO3222" i="131"/>
  <c r="EO2755" i="131"/>
  <c r="EM7761" i="131"/>
  <c r="EM6313" i="131"/>
  <c r="EP5535" i="131"/>
  <c r="EP4095" i="131"/>
  <c r="EM3434" i="131"/>
  <c r="EM7700" i="131"/>
  <c r="EO3985" i="131"/>
  <c r="EM588" i="131"/>
  <c r="EP5119" i="131"/>
  <c r="EN1575" i="131"/>
  <c r="EN734" i="131"/>
  <c r="EM2802" i="131"/>
  <c r="EP1304" i="131"/>
  <c r="EP2953" i="131"/>
  <c r="EM7423" i="131"/>
  <c r="EP6771" i="131"/>
  <c r="EP5444" i="131"/>
  <c r="EM4188" i="131"/>
  <c r="EM2742" i="131"/>
  <c r="EN7941" i="131"/>
  <c r="EN7100" i="131"/>
  <c r="EN5541" i="131"/>
  <c r="EO4994" i="131"/>
  <c r="EO3075" i="131"/>
  <c r="EO2605" i="131"/>
  <c r="EP7513" i="131"/>
  <c r="EO4821" i="131"/>
  <c r="EN1364" i="131"/>
  <c r="EN168" i="131"/>
  <c r="EO174" i="131"/>
  <c r="EP1701" i="131"/>
  <c r="EM566" i="131"/>
  <c r="EN3072" i="131"/>
  <c r="EO2095" i="131"/>
  <c r="EO866" i="131"/>
  <c r="EM8091" i="131"/>
  <c r="EO6711" i="131"/>
  <c r="EO6235" i="131"/>
  <c r="EN5089" i="131"/>
  <c r="EN4254" i="131"/>
  <c r="EO3350" i="131"/>
  <c r="EU3348" i="131" s="1"/>
  <c r="EM7886" i="131"/>
  <c r="EM6444" i="131"/>
  <c r="EM5001" i="131"/>
  <c r="EP3505" i="131"/>
  <c r="EM7699" i="131"/>
  <c r="EN3794" i="131"/>
  <c r="EM222" i="131"/>
  <c r="EN2058" i="131"/>
  <c r="EO681" i="131"/>
  <c r="EM1609" i="131"/>
  <c r="EO3027" i="131"/>
  <c r="EP824" i="131"/>
  <c r="EN7436" i="131"/>
  <c r="EP7483" i="131"/>
  <c r="EM6710" i="131"/>
  <c r="EM5268" i="131"/>
  <c r="EP4374" i="131"/>
  <c r="EP3656" i="131"/>
  <c r="EM2876" i="131"/>
  <c r="EN8061" i="131"/>
  <c r="EO6072" i="131"/>
  <c r="EO5114" i="131"/>
  <c r="EO4159" i="131"/>
  <c r="EU4157" i="131" s="1"/>
  <c r="EM8306" i="131"/>
  <c r="EN5714" i="131"/>
  <c r="EN4992" i="131"/>
  <c r="EO830" i="131"/>
  <c r="EN175" i="131"/>
  <c r="EO379" i="131"/>
  <c r="EM1161" i="131"/>
  <c r="EN681" i="131"/>
  <c r="EN6282" i="131"/>
  <c r="EO5396" i="131"/>
  <c r="EM8000" i="131"/>
  <c r="EP6979" i="131"/>
  <c r="EM4154" i="131"/>
  <c r="EM2721" i="131"/>
  <c r="EN7752" i="131"/>
  <c r="EN6794" i="131"/>
  <c r="EM835" i="131"/>
  <c r="EO2247" i="131"/>
  <c r="EZ18253" i="131"/>
  <c r="EZ15080" i="131"/>
  <c r="EZ16663" i="131"/>
  <c r="EZ24048" i="131"/>
  <c r="EZ10725" i="131"/>
  <c r="EZ14900" i="131"/>
  <c r="EZ18049" i="131"/>
  <c r="EZ17928" i="131"/>
  <c r="EZ18704" i="131"/>
  <c r="EZ18440" i="131"/>
  <c r="EZ24437" i="131"/>
  <c r="EZ19425" i="131"/>
  <c r="EZ23541" i="131"/>
  <c r="EZ22874" i="131"/>
  <c r="EZ26175" i="131"/>
  <c r="EZ12227" i="131"/>
  <c r="EZ25873" i="131"/>
  <c r="EZ25880" i="131"/>
  <c r="EZ14059" i="131"/>
  <c r="EZ24253" i="131"/>
  <c r="EZ27110" i="131"/>
  <c r="EZ17269" i="131"/>
  <c r="EZ19821" i="131"/>
  <c r="EZ9680" i="131"/>
  <c r="EZ11839" i="131"/>
  <c r="EZ22007" i="131"/>
  <c r="EZ16005" i="131"/>
  <c r="EZ25251" i="131"/>
  <c r="EZ22274" i="131"/>
  <c r="EZ8895" i="131"/>
  <c r="EZ16398" i="131"/>
  <c r="EZ26240" i="131"/>
  <c r="EZ16363" i="131"/>
  <c r="EZ21798" i="131"/>
  <c r="EZ19157" i="131"/>
  <c r="EZ24740" i="131"/>
  <c r="EZ26900" i="131"/>
  <c r="EZ15193" i="131"/>
  <c r="EZ9258" i="131"/>
  <c r="EZ14115" i="131"/>
  <c r="EZ14116" i="131"/>
  <c r="EZ14927" i="131"/>
  <c r="EZ24467" i="131"/>
  <c r="EZ15374" i="131"/>
  <c r="EZ23237" i="131"/>
  <c r="EZ23241" i="131"/>
  <c r="EZ18886" i="131"/>
  <c r="EZ17028" i="131"/>
  <c r="EZ14297" i="131"/>
  <c r="EZ20210" i="131"/>
  <c r="EZ16188" i="131"/>
  <c r="EZ19753" i="131"/>
  <c r="EZ13489" i="131"/>
  <c r="EZ14329" i="131"/>
  <c r="EZ20117" i="131"/>
  <c r="EZ16130" i="131"/>
  <c r="EZ17179" i="131"/>
  <c r="EZ17181" i="131"/>
  <c r="EZ8834" i="131"/>
  <c r="EZ12019" i="131"/>
  <c r="EZ25460" i="131"/>
  <c r="EZ26954" i="131"/>
  <c r="EZ18766" i="131"/>
  <c r="EZ11541" i="131"/>
  <c r="EZ23507" i="131"/>
  <c r="EZ24169" i="131"/>
  <c r="EZ24860" i="131"/>
  <c r="EZ10068" i="131"/>
  <c r="EZ12951" i="131"/>
  <c r="EZ12945" i="131"/>
  <c r="EZ22306" i="131"/>
  <c r="EZ14713" i="131"/>
  <c r="EZ22040" i="131"/>
  <c r="EZ11209" i="131"/>
  <c r="EZ25698" i="131"/>
  <c r="EZ19877" i="131"/>
  <c r="EZ13371" i="131"/>
  <c r="EZ19003" i="131"/>
  <c r="EZ19010" i="131"/>
  <c r="EZ25639" i="131"/>
  <c r="EZ17626" i="131"/>
  <c r="EZ17387" i="131"/>
  <c r="EZ22816" i="131"/>
  <c r="EZ12350" i="131"/>
  <c r="EZ13996" i="131"/>
  <c r="EZ22339" i="131"/>
  <c r="EZ15946" i="131"/>
  <c r="EZ18647" i="131"/>
  <c r="EZ25933" i="131"/>
  <c r="EZ22730" i="131"/>
  <c r="EZ11719" i="131"/>
  <c r="EZ17900" i="131"/>
  <c r="EZ16489" i="131"/>
  <c r="EZ17571" i="131"/>
  <c r="EZ17565" i="131"/>
  <c r="EZ18854" i="131"/>
  <c r="EZ14206" i="131"/>
  <c r="EO4616" i="131"/>
  <c r="EP4796" i="131"/>
  <c r="EM5696" i="131"/>
  <c r="EP6234" i="131"/>
  <c r="EN6585" i="131"/>
  <c r="EM6288" i="131"/>
  <c r="EN5629" i="131"/>
  <c r="EM6649" i="131"/>
  <c r="EN5982" i="131"/>
  <c r="EP4794" i="131"/>
  <c r="EO4362" i="131"/>
  <c r="EP5511" i="131"/>
  <c r="EP1994" i="131"/>
  <c r="EP5874" i="131"/>
  <c r="EO5574" i="131"/>
  <c r="EM5214" i="131"/>
  <c r="EO4855" i="131"/>
  <c r="EM4015" i="131"/>
  <c r="EN4189" i="131"/>
  <c r="EO3764" i="131"/>
  <c r="EM4244" i="131"/>
  <c r="EO2053" i="131"/>
  <c r="EM3525" i="131"/>
  <c r="EM2054" i="131"/>
  <c r="EO612" i="131"/>
  <c r="EO3645" i="131"/>
  <c r="EM882" i="131"/>
  <c r="EM283" i="131"/>
  <c r="EM7099" i="131"/>
  <c r="EM7820" i="131"/>
  <c r="EM4215" i="131"/>
  <c r="EP5239" i="131"/>
  <c r="EO5304" i="131"/>
  <c r="EO6384" i="131"/>
  <c r="EO3019" i="131"/>
  <c r="EP3230" i="131"/>
  <c r="EM522" i="131"/>
  <c r="EO8442" i="131"/>
  <c r="EO7969" i="131"/>
  <c r="EN7065" i="131"/>
  <c r="EP6770" i="131"/>
  <c r="EP4737" i="131"/>
  <c r="EM3584" i="131"/>
  <c r="EN8065" i="131"/>
  <c r="EO5832" i="131"/>
  <c r="EN4344" i="131"/>
  <c r="EN7404" i="131"/>
  <c r="EO1544" i="131"/>
  <c r="EO111" i="131"/>
  <c r="EO762" i="131"/>
  <c r="EP1706" i="131"/>
  <c r="EN3440" i="131"/>
  <c r="EN2270" i="131"/>
  <c r="EO3387" i="131"/>
  <c r="EM7494" i="131"/>
  <c r="EN8451" i="131"/>
  <c r="EN7848" i="131"/>
  <c r="EO4197" i="131"/>
  <c r="EN2930" i="131"/>
  <c r="EM8233" i="131"/>
  <c r="EM6799" i="131"/>
  <c r="EP6015" i="131"/>
  <c r="EP5412" i="131"/>
  <c r="EP4694" i="131"/>
  <c r="EM2481" i="131"/>
  <c r="EP7394" i="131"/>
  <c r="EN6326" i="131"/>
  <c r="EM1074" i="131"/>
  <c r="EP2958" i="131"/>
  <c r="EO567" i="131"/>
  <c r="EP1309" i="131"/>
  <c r="EO495" i="131"/>
  <c r="EM3380" i="131"/>
  <c r="EP920" i="131"/>
  <c r="EN7915" i="131"/>
  <c r="EM6116" i="131"/>
  <c r="EP3175" i="131"/>
  <c r="EO7875" i="131"/>
  <c r="EO7400" i="131"/>
  <c r="EO5475" i="131"/>
  <c r="EN4101" i="131"/>
  <c r="EO3566" i="131"/>
  <c r="EO8174" i="131"/>
  <c r="EN1015" i="131"/>
  <c r="EM1515" i="131"/>
  <c r="EO1723" i="131"/>
  <c r="EO3414" i="131"/>
  <c r="EP793" i="131"/>
  <c r="EM8088" i="131"/>
  <c r="EN6404" i="131"/>
  <c r="EO5750" i="131"/>
  <c r="EN3762" i="131"/>
  <c r="EN2564" i="131"/>
  <c r="EP7944" i="131"/>
  <c r="EM7393" i="131"/>
  <c r="EM5953" i="131"/>
  <c r="EP5187" i="131"/>
  <c r="EM4526" i="131"/>
  <c r="EM3081" i="131"/>
  <c r="EM8061" i="131"/>
  <c r="EP7273" i="131"/>
  <c r="EP5364" i="131"/>
  <c r="EM2154" i="131"/>
  <c r="EM711" i="131"/>
  <c r="EN5352" i="131"/>
  <c r="EO1635" i="131"/>
  <c r="EO687" i="131"/>
  <c r="EO193" i="131"/>
  <c r="EN3447" i="131"/>
  <c r="EN2024" i="131"/>
  <c r="EO3135" i="131"/>
  <c r="EO3043" i="131"/>
  <c r="EN7182" i="131"/>
  <c r="EP8094" i="131"/>
  <c r="EM7077" i="131"/>
  <c r="EM6235" i="131"/>
  <c r="EM5262" i="131"/>
  <c r="EP3769" i="131"/>
  <c r="EP2928" i="131"/>
  <c r="EN8055" i="131"/>
  <c r="EN5538" i="131"/>
  <c r="EN4578" i="131"/>
  <c r="EN2781" i="131"/>
  <c r="EN5847" i="131"/>
  <c r="EN8486" i="131"/>
  <c r="EP3673" i="131"/>
  <c r="EO824" i="131"/>
  <c r="EM285" i="131"/>
  <c r="EM1825" i="131"/>
  <c r="EP2172" i="131"/>
  <c r="EM1639" i="131"/>
  <c r="EM199" i="131"/>
  <c r="EN591" i="131"/>
  <c r="EO1099" i="131"/>
  <c r="EP8030" i="131"/>
  <c r="EO7670" i="131"/>
  <c r="EN6891" i="131"/>
  <c r="EO5390" i="131"/>
  <c r="EO2508" i="131"/>
  <c r="EM8475" i="131"/>
  <c r="EP7459" i="131"/>
  <c r="EM6561" i="131"/>
  <c r="EM5115" i="131"/>
  <c r="EM3679" i="131"/>
  <c r="EP8245" i="131"/>
  <c r="EP7398" i="131"/>
  <c r="EM6626" i="131"/>
  <c r="EM501" i="131"/>
  <c r="EM1316" i="131"/>
  <c r="EM348" i="131"/>
  <c r="EP435" i="131"/>
  <c r="EN1821" i="131"/>
  <c r="EO795" i="131"/>
  <c r="EZ21108" i="131"/>
  <c r="EZ22790" i="131"/>
  <c r="EZ15885" i="131"/>
  <c r="EZ23178" i="131"/>
  <c r="EZ12921" i="131"/>
  <c r="EZ18523" i="131"/>
  <c r="EZ12831" i="131"/>
  <c r="EZ11659" i="131"/>
  <c r="EZ25754" i="131"/>
  <c r="EZ23267" i="131"/>
  <c r="EZ21528" i="131"/>
  <c r="EZ24013" i="131"/>
  <c r="EZ19426" i="131"/>
  <c r="EZ9226" i="131"/>
  <c r="EZ22880" i="131"/>
  <c r="EZ20236" i="131"/>
  <c r="EZ19994" i="131"/>
  <c r="EZ9828" i="131"/>
  <c r="EZ8716" i="131"/>
  <c r="EZ23083" i="131"/>
  <c r="EZ18229" i="131"/>
  <c r="EZ18943" i="131"/>
  <c r="EZ13729" i="131"/>
  <c r="EZ16098" i="131"/>
  <c r="EZ9735" i="131"/>
  <c r="EZ9736" i="131"/>
  <c r="EZ25131" i="131"/>
  <c r="EZ16607" i="131"/>
  <c r="EZ15711" i="131"/>
  <c r="EZ12676" i="131"/>
  <c r="EZ17985" i="131"/>
  <c r="EZ25521" i="131"/>
  <c r="EZ25845" i="131"/>
  <c r="EZ15528" i="131"/>
  <c r="EZ21437" i="131"/>
  <c r="EZ21441" i="131"/>
  <c r="EZ20358" i="131"/>
  <c r="EZ26027" i="131"/>
  <c r="EZ19188" i="131"/>
  <c r="EZ19274" i="131"/>
  <c r="EZ12858" i="131"/>
  <c r="EZ18019" i="131"/>
  <c r="EZ25815" i="131"/>
  <c r="EZ15733" i="131"/>
  <c r="EZ11053" i="131"/>
  <c r="EZ14448" i="131"/>
  <c r="EZ24135" i="131"/>
  <c r="EZ24136" i="131"/>
  <c r="EZ21465" i="131"/>
  <c r="EZ26354" i="131"/>
  <c r="EZ9080" i="131"/>
  <c r="EZ17508" i="131"/>
  <c r="EZ16965" i="131"/>
  <c r="EZ16971" i="131"/>
  <c r="EZ24914" i="131"/>
  <c r="EZ11536" i="131"/>
  <c r="EZ13581" i="131"/>
  <c r="EZ20299" i="131"/>
  <c r="EZ25366" i="131"/>
  <c r="EZ13551" i="131"/>
  <c r="EZ11569" i="131"/>
  <c r="EZ14538" i="131"/>
  <c r="EZ15644" i="131"/>
  <c r="EZ9111" i="131"/>
  <c r="EZ9105" i="131"/>
  <c r="EZ16814" i="131"/>
  <c r="EZ25218" i="131"/>
  <c r="EZ24079" i="131"/>
  <c r="EZ10279" i="131"/>
  <c r="EZ9885" i="131"/>
  <c r="EZ24586" i="131"/>
  <c r="EZ11147" i="131"/>
  <c r="EZ17147" i="131"/>
  <c r="EZ17899" i="131"/>
  <c r="EZ23959" i="131"/>
  <c r="EZ14807" i="131"/>
  <c r="EZ21253" i="131"/>
  <c r="EZ21260" i="131"/>
  <c r="EZ25066" i="131"/>
  <c r="EZ26684" i="131"/>
  <c r="EO3894" i="131"/>
  <c r="EM7014" i="131"/>
  <c r="EN5262" i="131"/>
  <c r="EM5210" i="131"/>
  <c r="EP5756" i="131"/>
  <c r="EO6884" i="131"/>
  <c r="EU6886" i="131" s="1"/>
  <c r="EM6524" i="131"/>
  <c r="EN5028" i="131"/>
  <c r="EN6343" i="131"/>
  <c r="EN6823" i="131"/>
  <c r="EO5322" i="131"/>
  <c r="EU5325" i="131" s="1"/>
  <c r="EP5745" i="131"/>
  <c r="EP4542" i="131"/>
  <c r="EM4617" i="131"/>
  <c r="EP5025" i="131"/>
  <c r="EO6645" i="131"/>
  <c r="EO4971" i="131"/>
  <c r="EO5442" i="131"/>
  <c r="EM4969" i="131"/>
  <c r="EP4183" i="131"/>
  <c r="EP6111" i="131"/>
  <c r="EO4244" i="131"/>
  <c r="EO3642" i="131"/>
  <c r="EO4128" i="131"/>
  <c r="EO3897" i="131"/>
  <c r="EO733" i="131"/>
  <c r="EO1224" i="131"/>
  <c r="EM1464" i="131"/>
  <c r="EN3717" i="131"/>
  <c r="EO852" i="131"/>
  <c r="EO858" i="131"/>
  <c r="EN3957" i="131"/>
  <c r="EO2066" i="131"/>
  <c r="EN1034" i="131"/>
  <c r="EN8239" i="131"/>
  <c r="EM5293" i="131"/>
  <c r="EO4815" i="131"/>
  <c r="EP6792" i="131"/>
  <c r="EO3295" i="131"/>
  <c r="EP2724" i="131"/>
  <c r="EP704" i="131"/>
  <c r="EM1856" i="131"/>
  <c r="EM1971" i="131"/>
  <c r="EO644" i="131"/>
  <c r="EO8451" i="131"/>
  <c r="EO7963" i="131"/>
  <c r="EO7017" i="131"/>
  <c r="EM7789" i="131"/>
  <c r="EP7011" i="131"/>
  <c r="EM6468" i="131"/>
  <c r="EP5568" i="131"/>
  <c r="EM5029" i="131"/>
  <c r="EM3583" i="131"/>
  <c r="EP2811" i="131"/>
  <c r="EN7940" i="131"/>
  <c r="EO7274" i="131"/>
  <c r="EN6381" i="131"/>
  <c r="EN5778" i="131"/>
  <c r="EN4213" i="131"/>
  <c r="EO3612" i="131"/>
  <c r="EN7761" i="131"/>
  <c r="EN6200" i="131"/>
  <c r="EP2841" i="131"/>
  <c r="EO615" i="131"/>
  <c r="EP1700" i="131"/>
  <c r="EM2899" i="131"/>
  <c r="EP1782" i="131"/>
  <c r="EM7971" i="131"/>
  <c r="EN7255" i="131"/>
  <c r="EN4370" i="131"/>
  <c r="EN3168" i="131"/>
  <c r="EP8415" i="131"/>
  <c r="EM7280" i="131"/>
  <c r="EM5846" i="131"/>
  <c r="EM4407" i="131"/>
  <c r="EM2965" i="131"/>
  <c r="EM7104" i="131"/>
  <c r="EO4333" i="131"/>
  <c r="EP2082" i="131"/>
  <c r="EM1543" i="131"/>
  <c r="EM139" i="131"/>
  <c r="EN1694" i="131"/>
  <c r="EN260" i="131"/>
  <c r="EN2355" i="131"/>
  <c r="EM3416" i="131"/>
  <c r="EO8569" i="131"/>
  <c r="EO7605" i="131"/>
  <c r="EO7130" i="131"/>
  <c r="EP8204" i="131"/>
  <c r="EP6162" i="131"/>
  <c r="EP5450" i="131"/>
  <c r="EM4184" i="131"/>
  <c r="EM2756" i="131"/>
  <c r="EO7872" i="131"/>
  <c r="EO7393" i="131"/>
  <c r="EO6435" i="131"/>
  <c r="EO5960" i="131"/>
  <c r="EO4041" i="131"/>
  <c r="EN2661" i="131"/>
  <c r="EP2967" i="131"/>
  <c r="EN3680" i="131"/>
  <c r="EO1197" i="131"/>
  <c r="EO709" i="131"/>
  <c r="EM1995" i="131"/>
  <c r="EN702" i="131"/>
  <c r="EM1722" i="131"/>
  <c r="EP2751" i="131"/>
  <c r="EP4994" i="131"/>
  <c r="EO8515" i="131"/>
  <c r="EO7543" i="131"/>
  <c r="EO6716" i="131"/>
  <c r="EO4791" i="131"/>
  <c r="EO3828" i="131"/>
  <c r="EM8366" i="131"/>
  <c r="EM6914" i="131"/>
  <c r="EM5487" i="131"/>
  <c r="EM8186" i="131"/>
  <c r="EM5658" i="131"/>
  <c r="EM1675" i="131"/>
  <c r="EP897" i="131"/>
  <c r="EP288" i="131"/>
  <c r="EN1578" i="131"/>
  <c r="EN386" i="131"/>
  <c r="EP2035" i="131"/>
  <c r="EP3354" i="131"/>
  <c r="EP7963" i="131"/>
  <c r="EM7071" i="131"/>
  <c r="EM6223" i="131"/>
  <c r="EM4315" i="131"/>
  <c r="EP2684" i="131"/>
  <c r="EO7998" i="131"/>
  <c r="EO7034" i="131"/>
  <c r="EO5125" i="131"/>
  <c r="EP5846" i="131"/>
  <c r="EN7872" i="131"/>
  <c r="EO1305" i="131"/>
  <c r="EO793" i="131"/>
  <c r="EN5125" i="131"/>
  <c r="EM3043" i="131"/>
  <c r="EN7076" i="131"/>
  <c r="EP8208" i="131"/>
  <c r="EM6831" i="131"/>
  <c r="EM4902" i="131"/>
  <c r="EO7635" i="131"/>
  <c r="EO4753" i="131"/>
  <c r="EN3619" i="131"/>
  <c r="EO2352" i="131"/>
  <c r="EN3326" i="131"/>
  <c r="EO6624" i="131"/>
  <c r="EU6619" i="131" s="1"/>
  <c r="EO2664" i="131"/>
  <c r="EN2334" i="131"/>
  <c r="EO1424" i="131"/>
  <c r="EO463" i="131"/>
  <c r="EO1453" i="131"/>
  <c r="EM807" i="131"/>
  <c r="EM1735" i="131"/>
  <c r="EN7484" i="131"/>
  <c r="EO5037" i="131"/>
  <c r="EN3403" i="131"/>
  <c r="EM7167" i="131"/>
  <c r="EM5233" i="131"/>
  <c r="EM2366" i="131"/>
  <c r="EO7585" i="131"/>
  <c r="EP6798" i="131"/>
  <c r="EU6797" i="131" s="1"/>
  <c r="EO2652" i="131"/>
  <c r="EM3980" i="131"/>
  <c r="EM1489" i="131"/>
  <c r="EP3111" i="131"/>
  <c r="EP1791" i="131"/>
  <c r="EN434" i="131"/>
  <c r="EO6747" i="131"/>
  <c r="EN3222" i="131"/>
  <c r="EM7035" i="131"/>
  <c r="EP2637" i="131"/>
  <c r="EM2990" i="131"/>
  <c r="EO7308" i="131"/>
  <c r="EP2898" i="131"/>
  <c r="EN2263" i="131"/>
  <c r="EN559" i="131"/>
  <c r="EP2385" i="131"/>
  <c r="EP7371" i="131"/>
  <c r="EM5397" i="131"/>
  <c r="EP3764" i="131"/>
  <c r="EO7159" i="131"/>
  <c r="EN3387" i="131"/>
  <c r="EO2358" i="131"/>
  <c r="EN7512" i="131"/>
  <c r="EN1842" i="131"/>
  <c r="EN650" i="131"/>
  <c r="EP2298" i="131"/>
  <c r="EP584" i="131"/>
  <c r="EM8324" i="131"/>
  <c r="EN8569" i="131"/>
  <c r="EO5988" i="131"/>
  <c r="EO3588" i="131"/>
  <c r="EM7639" i="131"/>
  <c r="EM6684" i="131"/>
  <c r="EP5546" i="131"/>
  <c r="EP3614" i="131"/>
  <c r="EM2832" i="131"/>
  <c r="EN2595" i="131"/>
  <c r="EM949" i="131"/>
  <c r="EN110" i="131"/>
  <c r="EN858" i="131"/>
  <c r="EO5058" i="131"/>
  <c r="EM2413" i="131"/>
  <c r="EO7227" i="131"/>
  <c r="EO1461" i="131"/>
  <c r="EM3297" i="131"/>
  <c r="EM2694" i="131"/>
  <c r="EO5874" i="131"/>
  <c r="EM3675" i="131"/>
  <c r="EP6283" i="131"/>
  <c r="EP1363" i="131"/>
  <c r="EM1641" i="131"/>
  <c r="EM4815" i="131"/>
  <c r="EO1706" i="131"/>
  <c r="EM7242" i="131"/>
  <c r="ET7245" i="131" s="1"/>
  <c r="EN8324" i="131"/>
  <c r="EN6885" i="131"/>
  <c r="ET6886" i="131" s="1"/>
  <c r="EN4854" i="131"/>
  <c r="EP7465" i="131"/>
  <c r="EP5545" i="131"/>
  <c r="EM3198" i="131"/>
  <c r="EM5660" i="131"/>
  <c r="EP1854" i="131"/>
  <c r="EM2904" i="131"/>
  <c r="EN1815" i="131"/>
  <c r="EN732" i="131"/>
  <c r="EM4818" i="131"/>
  <c r="EP2394" i="131"/>
  <c r="EN1047" i="131"/>
  <c r="EP8450" i="131"/>
  <c r="EM7662" i="131"/>
  <c r="EP6176" i="131"/>
  <c r="EM5382" i="131"/>
  <c r="EM3943" i="131"/>
  <c r="EM2988" i="131"/>
  <c r="EN8175" i="131"/>
  <c r="EN7104" i="131"/>
  <c r="EN5781" i="131"/>
  <c r="EO4758" i="131"/>
  <c r="EU4757" i="131" s="1"/>
  <c r="EO2360" i="131"/>
  <c r="EN4405" i="131"/>
  <c r="EN644" i="131"/>
  <c r="EM3735" i="131"/>
  <c r="EN3198" i="131"/>
  <c r="EO4459" i="131"/>
  <c r="EP7670" i="131"/>
  <c r="EO6957" i="131"/>
  <c r="EP6258" i="131"/>
  <c r="EP4155" i="131"/>
  <c r="EU4156" i="131" s="1"/>
  <c r="EM1737" i="131"/>
  <c r="EP145" i="131"/>
  <c r="EN8336" i="131"/>
  <c r="EP5307" i="131"/>
  <c r="EP537" i="131"/>
  <c r="EM1284" i="131"/>
  <c r="EO5994" i="131"/>
  <c r="EN5834" i="131"/>
  <c r="EN3200" i="131"/>
  <c r="EO1827" i="131"/>
  <c r="EP1257" i="131"/>
  <c r="EO4698" i="131"/>
  <c r="EN1226" i="131"/>
  <c r="EO560" i="131"/>
  <c r="EN2395" i="131"/>
  <c r="EO2779" i="131"/>
  <c r="EM2090" i="131"/>
  <c r="EO7617" i="131"/>
  <c r="EO7135" i="131"/>
  <c r="EP8216" i="131"/>
  <c r="EP6648" i="131"/>
  <c r="EP4123" i="131"/>
  <c r="EO8366" i="131"/>
  <c r="EO6441" i="131"/>
  <c r="EO5965" i="131"/>
  <c r="EO5001" i="131"/>
  <c r="EO3559" i="131"/>
  <c r="EO2604" i="131"/>
  <c r="EO7106" i="131"/>
  <c r="EO2142" i="131"/>
  <c r="EO715" i="131"/>
  <c r="EM296" i="131"/>
  <c r="ET290" i="131" s="1"/>
  <c r="EM1998" i="131"/>
  <c r="EP255" i="131"/>
  <c r="EN3679" i="131"/>
  <c r="EP1885" i="131"/>
  <c r="EM7137" i="131"/>
  <c r="EO7545" i="131"/>
  <c r="EO6704" i="131"/>
  <c r="EN4365" i="131"/>
  <c r="EO3343" i="131"/>
  <c r="EM7398" i="131"/>
  <c r="EP4346" i="131"/>
  <c r="EM855" i="131"/>
  <c r="EP1365" i="131"/>
  <c r="EM702" i="131"/>
  <c r="EM733" i="131"/>
  <c r="EO1632" i="131"/>
  <c r="EM2811" i="131"/>
  <c r="EO3252" i="131"/>
  <c r="EO7729" i="131"/>
  <c r="EM7076" i="131"/>
  <c r="EM2395" i="131"/>
  <c r="EO5606" i="131"/>
  <c r="EO5425" i="131"/>
  <c r="EN1490" i="131"/>
  <c r="EO348" i="131"/>
  <c r="EO890" i="131"/>
  <c r="EO5383" i="131"/>
  <c r="EN3258" i="131"/>
  <c r="EO7311" i="131"/>
  <c r="EM945" i="131"/>
  <c r="EO7848" i="131"/>
  <c r="EP8563" i="131"/>
  <c r="EM7670" i="131"/>
  <c r="EM6824" i="131"/>
  <c r="EM5862" i="131"/>
  <c r="EM3468" i="131"/>
  <c r="EM2515" i="131"/>
  <c r="EN7701" i="131"/>
  <c r="EO6675" i="131"/>
  <c r="EN5652" i="131"/>
  <c r="EO4281" i="131"/>
  <c r="EO3793" i="131"/>
  <c r="EO2833" i="131"/>
  <c r="EO7221" i="131"/>
  <c r="EP3793" i="131"/>
  <c r="EN1255" i="131"/>
  <c r="EN402" i="131"/>
  <c r="EN684" i="131"/>
  <c r="EO2419" i="131"/>
  <c r="EO2934" i="131"/>
  <c r="EO1257" i="131"/>
  <c r="EM7845" i="131"/>
  <c r="EO6945" i="131"/>
  <c r="EO4063" i="131"/>
  <c r="EN2935" i="131"/>
  <c r="EP5895" i="131"/>
  <c r="EP4693" i="131"/>
  <c r="EM2365" i="131"/>
  <c r="EN5721" i="131"/>
  <c r="EN7524" i="131"/>
  <c r="EM6026" i="131"/>
  <c r="EP1375" i="131"/>
  <c r="EO1880" i="131"/>
  <c r="EO914" i="131"/>
  <c r="EO1368" i="131"/>
  <c r="EO3171" i="131"/>
  <c r="EP7015" i="131"/>
  <c r="EP6619" i="131"/>
  <c r="EM1422" i="131"/>
  <c r="EO1874" i="131"/>
  <c r="EN7040" i="131"/>
  <c r="EN2923" i="131"/>
  <c r="EM3326" i="131"/>
  <c r="EP980" i="131"/>
  <c r="EP204" i="131"/>
  <c r="EP3229" i="131"/>
  <c r="EO1375" i="131"/>
  <c r="EN7975" i="131"/>
  <c r="EN5564" i="131"/>
  <c r="EP8532" i="131"/>
  <c r="EM7521" i="131"/>
  <c r="EP6374" i="131"/>
  <c r="EM5126" i="131"/>
  <c r="EM3384" i="131"/>
  <c r="EP2846" i="131"/>
  <c r="EO888" i="131"/>
  <c r="EP326" i="131"/>
  <c r="EN1347" i="131"/>
  <c r="EN145" i="131"/>
  <c r="EO1845" i="131"/>
  <c r="EM5538" i="131"/>
  <c r="EN7556" i="131"/>
  <c r="EM7664" i="131"/>
  <c r="EM6829" i="131"/>
  <c r="EM4903" i="131"/>
  <c r="EP2935" i="131"/>
  <c r="EO4766" i="131"/>
  <c r="EO3805" i="131"/>
  <c r="EP7158" i="131"/>
  <c r="EO6385" i="131"/>
  <c r="EM793" i="131"/>
  <c r="EM4827" i="131"/>
  <c r="EM2210" i="131"/>
  <c r="EO1345" i="131"/>
  <c r="EP2630" i="131"/>
  <c r="EM8337" i="131"/>
  <c r="EM7370" i="131"/>
  <c r="EO6471" i="131"/>
  <c r="EN4002" i="131"/>
  <c r="EP8295" i="131"/>
  <c r="EM3794" i="131"/>
  <c r="EN2007" i="131"/>
  <c r="EN6087" i="131"/>
  <c r="EN4285" i="131"/>
  <c r="EP1395" i="131"/>
  <c r="EO3253" i="131"/>
  <c r="EM3945" i="131"/>
  <c r="EO5515" i="131"/>
  <c r="EM4699" i="131"/>
  <c r="EP3560" i="131"/>
  <c r="EO7850" i="131"/>
  <c r="EU7848" i="131" s="1"/>
  <c r="EP8202" i="131"/>
  <c r="EP5442" i="131"/>
  <c r="EP4617" i="131"/>
  <c r="EP2810" i="131"/>
  <c r="EN8058" i="131"/>
  <c r="EN6267" i="131"/>
  <c r="EN5172" i="131"/>
  <c r="EN3974" i="131"/>
  <c r="ET3976" i="131" s="1"/>
  <c r="EO3326" i="131"/>
  <c r="EO2907" i="131"/>
  <c r="EN2215" i="131"/>
  <c r="EN1017" i="131"/>
  <c r="EM4101" i="131"/>
  <c r="EO2569" i="131"/>
  <c r="EN1071" i="131"/>
  <c r="EN3468" i="131"/>
  <c r="EP1434" i="131"/>
  <c r="EU1429" i="131" s="1"/>
  <c r="EM7850" i="131"/>
  <c r="EO7783" i="131"/>
  <c r="EO6474" i="131"/>
  <c r="EN5448" i="131"/>
  <c r="EO4077" i="131"/>
  <c r="EN2816" i="131"/>
  <c r="EM4755" i="131"/>
  <c r="EM7467" i="131"/>
  <c r="EP2216" i="131"/>
  <c r="EO4693" i="131"/>
  <c r="EN837" i="131"/>
  <c r="EO440" i="131"/>
  <c r="EN553" i="131"/>
  <c r="EP116" i="131"/>
  <c r="EN324" i="131"/>
  <c r="EM3733" i="131"/>
  <c r="EO3500" i="131"/>
  <c r="EN506" i="131"/>
  <c r="EO7854" i="131"/>
  <c r="EN5900" i="131"/>
  <c r="EO944" i="131"/>
  <c r="EN2844" i="131"/>
  <c r="EO1754" i="131"/>
  <c r="EN3324" i="131"/>
  <c r="EN1789" i="131"/>
  <c r="EN2751" i="131"/>
  <c r="EO8325" i="131"/>
  <c r="EM4431" i="131"/>
  <c r="EP3403" i="131"/>
  <c r="EM2502" i="131"/>
  <c r="EO6680" i="131"/>
  <c r="EO4286" i="131"/>
  <c r="EO2367" i="131"/>
  <c r="EN6078" i="131"/>
  <c r="EN7875" i="131"/>
  <c r="EM6264" i="131"/>
  <c r="ET6259" i="131" s="1"/>
  <c r="EN2090" i="131"/>
  <c r="EN823" i="131"/>
  <c r="EP711" i="131"/>
  <c r="EM3417" i="131"/>
  <c r="EN1755" i="131"/>
  <c r="EP7303" i="131"/>
  <c r="EO7315" i="131"/>
  <c r="EN4974" i="131"/>
  <c r="EN3651" i="131"/>
  <c r="EM3313" i="131"/>
  <c r="EM2360" i="131"/>
  <c r="EM7344" i="131"/>
  <c r="EP3806" i="131"/>
  <c r="EM1428" i="131"/>
  <c r="EP403" i="131"/>
  <c r="EP925" i="131"/>
  <c r="EM1484" i="131"/>
  <c r="EN2509" i="131"/>
  <c r="EP1635" i="131"/>
  <c r="EM3321" i="131"/>
  <c r="EO5773" i="131"/>
  <c r="EM1154" i="131"/>
  <c r="EN4244" i="131"/>
  <c r="EO6867" i="131"/>
  <c r="EZ15858" i="131"/>
  <c r="EZ13123" i="131"/>
  <c r="EZ17451" i="131"/>
  <c r="EZ14084" i="131"/>
  <c r="EZ11868" i="131"/>
  <c r="EZ26657" i="131"/>
  <c r="EZ12261" i="131"/>
  <c r="EZ17297" i="131"/>
  <c r="EZ18344" i="131"/>
  <c r="EZ16153" i="131"/>
  <c r="EZ12051" i="131"/>
  <c r="EZ15859" i="131"/>
  <c r="EZ26443" i="131"/>
  <c r="EZ15020" i="131"/>
  <c r="EZ10999" i="131"/>
  <c r="EZ24198" i="131"/>
  <c r="EZ12201" i="131"/>
  <c r="EZ13277" i="131"/>
  <c r="EZ13281" i="131"/>
  <c r="EZ13124" i="131"/>
  <c r="EZ20928" i="131"/>
  <c r="EZ27139" i="131"/>
  <c r="EZ17658" i="131"/>
  <c r="EZ10873" i="131"/>
  <c r="EZ10880" i="131"/>
  <c r="EZ26085" i="131"/>
  <c r="EZ15168" i="131"/>
  <c r="EZ17447" i="131"/>
  <c r="EZ9471" i="131"/>
  <c r="EZ15259" i="131"/>
  <c r="EZ24558" i="131"/>
  <c r="EZ23448" i="131"/>
  <c r="EZ14085" i="131"/>
  <c r="EZ14086" i="131"/>
  <c r="EZ14029" i="131"/>
  <c r="EZ19578" i="131"/>
  <c r="EZ8654" i="131"/>
  <c r="EZ10333" i="131"/>
  <c r="EZ23358" i="131"/>
  <c r="EZ24103" i="131"/>
  <c r="EZ22843" i="131"/>
  <c r="EZ11869" i="131"/>
  <c r="EZ24771" i="131"/>
  <c r="EZ24765" i="131"/>
  <c r="EZ15974" i="131"/>
  <c r="EZ24346" i="131"/>
  <c r="EZ15763" i="131"/>
  <c r="EZ16070" i="131"/>
  <c r="EZ12768" i="131"/>
  <c r="EZ17867" i="131"/>
  <c r="EZ17871" i="131"/>
  <c r="EZ26660" i="131"/>
  <c r="EZ9288" i="131"/>
  <c r="EZ22399" i="131"/>
  <c r="EZ18466" i="131"/>
  <c r="EZ23120" i="131"/>
  <c r="EZ20507" i="131"/>
  <c r="EZ12257" i="131"/>
  <c r="EZ10127" i="131"/>
  <c r="EZ10131" i="131"/>
  <c r="EZ12704" i="131"/>
  <c r="EZ13603" i="131"/>
  <c r="EZ10397" i="131"/>
  <c r="EZ10245" i="131"/>
  <c r="EZ11383" i="131"/>
  <c r="EZ17298" i="131"/>
  <c r="EZ22906" i="131"/>
  <c r="EZ12318" i="131"/>
  <c r="EZ18345" i="131"/>
  <c r="EZ18346" i="131"/>
  <c r="EZ21769" i="131"/>
  <c r="EP6596" i="131"/>
  <c r="EN6224" i="131"/>
  <c r="EN5743" i="131"/>
  <c r="EO3534" i="131"/>
  <c r="EO4254" i="131"/>
  <c r="EN1062" i="131"/>
  <c r="EP2112" i="131"/>
  <c r="EM6464" i="131"/>
  <c r="EM5022" i="131"/>
  <c r="EO8395" i="131"/>
  <c r="EO6597" i="131"/>
  <c r="EO6109" i="131"/>
  <c r="EO2745" i="131"/>
  <c r="EM6324" i="131"/>
  <c r="EP4819" i="131"/>
  <c r="EM8540" i="131"/>
  <c r="EZ18918" i="131"/>
  <c r="EZ17418" i="131"/>
  <c r="EZ17745" i="131"/>
  <c r="EZ23175" i="131"/>
  <c r="EZ12914" i="131"/>
  <c r="EZ18528" i="131"/>
  <c r="EZ26534" i="131"/>
  <c r="EZ23630" i="131"/>
  <c r="EZ8808" i="131"/>
  <c r="EZ13243" i="131"/>
  <c r="EZ16513" i="131"/>
  <c r="EZ13634" i="131"/>
  <c r="EZ19784" i="131"/>
  <c r="EZ12977" i="131"/>
  <c r="EZ22878" i="131"/>
  <c r="EZ11174" i="131"/>
  <c r="EZ10850" i="131"/>
  <c r="EZ14991" i="131"/>
  <c r="EZ25004" i="131"/>
  <c r="EZ25005" i="131"/>
  <c r="EZ23148" i="131"/>
  <c r="EZ21614" i="131"/>
  <c r="EZ25401" i="131"/>
  <c r="EZ15913" i="131"/>
  <c r="EZ14267" i="131"/>
  <c r="EZ22369" i="131"/>
  <c r="EZ19307" i="131"/>
  <c r="EZ18314" i="131"/>
  <c r="EZ12673" i="131"/>
  <c r="EZ17984" i="131"/>
  <c r="EZ26864" i="131"/>
  <c r="EZ8630" i="131"/>
  <c r="EZ23688" i="131"/>
  <c r="EZ10190" i="131"/>
  <c r="EZ17323" i="131"/>
  <c r="EZ18167" i="131"/>
  <c r="EZ23293" i="131"/>
  <c r="EZ23300" i="131"/>
  <c r="EZ10484" i="131"/>
  <c r="EZ19248" i="131"/>
  <c r="EZ17833" i="131"/>
  <c r="EZ9979" i="131"/>
  <c r="EZ14600" i="131"/>
  <c r="EZ10153" i="131"/>
  <c r="EZ24109" i="131"/>
  <c r="EZ21077" i="131"/>
  <c r="EZ24228" i="131"/>
  <c r="EZ24321" i="131"/>
  <c r="EZ15619" i="131"/>
  <c r="EZ15673" i="131"/>
  <c r="EZ25993" i="131"/>
  <c r="EZ15468" i="131"/>
  <c r="EZ25278" i="131"/>
  <c r="EZ18738" i="131"/>
  <c r="EZ16693" i="131"/>
  <c r="EZ22219" i="131"/>
  <c r="EZ14955" i="131"/>
  <c r="EZ26391" i="131"/>
  <c r="EZ21679" i="131"/>
  <c r="EZ20657" i="131"/>
  <c r="EZ20661" i="131"/>
  <c r="EZ11119" i="131"/>
  <c r="EZ19364" i="131"/>
  <c r="EZ12647" i="131"/>
  <c r="EZ26780" i="131"/>
  <c r="EZ21859" i="131"/>
  <c r="EZ12799" i="131"/>
  <c r="EZ22941" i="131"/>
  <c r="EZ15825" i="131"/>
  <c r="EZ16816" i="131"/>
  <c r="EZ15133" i="131"/>
  <c r="EZ15140" i="131"/>
  <c r="EZ16725" i="131"/>
  <c r="EZ16731" i="131"/>
  <c r="EZ14661" i="131"/>
  <c r="EZ16337" i="131"/>
  <c r="EZ16341" i="131"/>
  <c r="EZ26209" i="131"/>
  <c r="EZ13818" i="131"/>
  <c r="EZ26473" i="131"/>
  <c r="EZ17897" i="131"/>
  <c r="EZ13428" i="131"/>
  <c r="EZ21321" i="131"/>
  <c r="EZ12884" i="131"/>
  <c r="EZ18103" i="131"/>
  <c r="EZ17353" i="131"/>
  <c r="EZ9320" i="131"/>
  <c r="EP6229" i="131"/>
  <c r="EP6228" i="131"/>
  <c r="EO6895" i="131"/>
  <c r="EN5275" i="131"/>
  <c r="EN5270" i="131"/>
  <c r="EN4790" i="131"/>
  <c r="EP5517" i="131"/>
  <c r="EM5688" i="131"/>
  <c r="EP5142" i="131"/>
  <c r="EM4128" i="131"/>
  <c r="EM3524" i="131"/>
  <c r="EN4662" i="131"/>
  <c r="EM4014" i="131"/>
  <c r="EM3536" i="131"/>
  <c r="ET3530" i="131" s="1"/>
  <c r="EP943" i="131"/>
  <c r="EO8534" i="131"/>
  <c r="EO3505" i="131"/>
  <c r="EM2576" i="131"/>
  <c r="ET2570" i="131" s="1"/>
  <c r="EM1002" i="131"/>
  <c r="EO1070" i="131"/>
  <c r="EU1068" i="131" s="1"/>
  <c r="EM926" i="131"/>
  <c r="EM8448" i="131"/>
  <c r="EN8328" i="131"/>
  <c r="EO6582" i="131"/>
  <c r="EO5148" i="131"/>
  <c r="EN2575" i="131"/>
  <c r="EM4398" i="131"/>
  <c r="EM2952" i="131"/>
  <c r="EP4995" i="131"/>
  <c r="EN7527" i="131"/>
  <c r="EM1070" i="131"/>
  <c r="EN313" i="131"/>
  <c r="EO8575" i="131"/>
  <c r="EM8383" i="131"/>
  <c r="EP7611" i="131"/>
  <c r="EP3405" i="131"/>
  <c r="EO7399" i="131"/>
  <c r="EO5007" i="131"/>
  <c r="EO4513" i="131"/>
  <c r="EN7873" i="131"/>
  <c r="EN1969" i="131"/>
  <c r="EM3045" i="131"/>
  <c r="EM7134" i="131"/>
  <c r="EO7069" i="131"/>
  <c r="EN5930" i="131"/>
  <c r="EO5270" i="131"/>
  <c r="EO2388" i="131"/>
  <c r="EM5486" i="131"/>
  <c r="EN5833" i="131"/>
  <c r="EO8065" i="131"/>
  <c r="EM1671" i="131"/>
  <c r="EN1340" i="131"/>
  <c r="EN8023" i="131"/>
  <c r="EP4604" i="131"/>
  <c r="EN8547" i="131"/>
  <c r="EN7587" i="131"/>
  <c r="EO6073" i="131"/>
  <c r="EO2712" i="131"/>
  <c r="EO7452" i="131"/>
  <c r="EP5004" i="131"/>
  <c r="EP3927" i="131"/>
  <c r="EN5485" i="131"/>
  <c r="EO1248" i="131"/>
  <c r="EO2444" i="131"/>
  <c r="EM8211" i="131"/>
  <c r="EM6560" i="131"/>
  <c r="ET6558" i="131" s="1"/>
  <c r="EM3687" i="131"/>
  <c r="EP8358" i="131"/>
  <c r="EN7280" i="131"/>
  <c r="EM6387" i="131"/>
  <c r="EM3495" i="131"/>
  <c r="EN1585" i="131"/>
  <c r="EZ21104" i="131"/>
  <c r="EZ22787" i="131"/>
  <c r="EZ15883" i="131"/>
  <c r="EZ23870" i="131"/>
  <c r="EZ21406" i="131"/>
  <c r="EZ24943" i="131"/>
  <c r="EZ12824" i="131"/>
  <c r="EZ11661" i="131"/>
  <c r="EZ25759" i="131"/>
  <c r="EZ23266" i="131"/>
  <c r="EZ10033" i="131"/>
  <c r="EZ26627" i="131"/>
  <c r="EZ19430" i="131"/>
  <c r="EZ21344" i="131"/>
  <c r="EZ20417" i="131"/>
  <c r="EZ20421" i="131"/>
  <c r="EZ11023" i="131"/>
  <c r="EZ15313" i="131"/>
  <c r="EZ23775" i="131"/>
  <c r="EZ23776" i="131"/>
  <c r="EZ10306" i="131"/>
  <c r="EZ24406" i="131"/>
  <c r="EZ18616" i="131"/>
  <c r="EZ13725" i="131"/>
  <c r="EZ19971" i="131"/>
  <c r="EZ19965" i="131"/>
  <c r="EZ13843" i="131"/>
  <c r="EZ18291" i="131"/>
  <c r="EZ13459" i="131"/>
  <c r="EZ24674" i="131"/>
  <c r="EZ18825" i="131"/>
  <c r="EZ18826" i="131"/>
  <c r="EZ23024" i="131"/>
  <c r="EZ17983" i="131"/>
  <c r="EZ15344" i="131"/>
  <c r="EZ18138" i="131"/>
  <c r="EZ17686" i="131"/>
  <c r="EZ10189" i="131"/>
  <c r="EZ20719" i="131"/>
  <c r="EZ11445" i="131"/>
  <c r="EZ10518" i="131"/>
  <c r="EZ24501" i="131"/>
  <c r="EZ19186" i="131"/>
  <c r="EZ19129" i="131"/>
  <c r="EZ11239" i="131"/>
  <c r="EZ14747" i="131"/>
  <c r="EZ24705" i="131"/>
  <c r="EZ24706" i="131"/>
  <c r="EZ14776" i="131"/>
  <c r="EZ10813" i="131"/>
  <c r="EZ23389" i="131"/>
  <c r="EZ11359" i="131"/>
  <c r="EZ23418" i="131"/>
  <c r="EZ23743" i="131"/>
  <c r="EZ23750" i="131"/>
  <c r="EZ22458" i="131"/>
  <c r="EZ24523" i="131"/>
  <c r="EZ11511" i="131"/>
  <c r="EZ11776" i="131"/>
  <c r="EZ24886" i="131"/>
  <c r="EZ24287" i="131"/>
  <c r="EZ17804" i="131"/>
  <c r="EZ10669" i="131"/>
  <c r="EZ8594" i="131"/>
  <c r="EZ8957" i="131"/>
  <c r="EZ19213" i="131"/>
  <c r="EZ19605" i="131"/>
  <c r="EZ21556" i="131"/>
  <c r="EZ14869" i="131"/>
  <c r="EZ14175" i="131"/>
  <c r="EZ19517" i="131"/>
  <c r="EZ25185" i="131"/>
  <c r="EZ25190" i="131"/>
  <c r="EZ22070" i="131"/>
  <c r="EZ16879" i="131"/>
  <c r="EZ26507" i="131"/>
  <c r="EZ11271" i="131"/>
  <c r="EZ11265" i="131"/>
  <c r="EZ22550" i="131"/>
  <c r="EZ14383" i="131"/>
  <c r="EZ23716" i="131"/>
  <c r="EN5984" i="131"/>
  <c r="EN6475" i="131"/>
  <c r="EN6344" i="131"/>
  <c r="EM6162" i="131"/>
  <c r="EN5869" i="131"/>
  <c r="EM5215" i="131"/>
  <c r="EO4484" i="131"/>
  <c r="EO5923" i="131"/>
  <c r="EM5330" i="131"/>
  <c r="EO4969" i="131"/>
  <c r="EM4489" i="131"/>
  <c r="EO4122" i="131"/>
  <c r="EP4197" i="131"/>
  <c r="EO6897" i="131"/>
  <c r="EM3644" i="131"/>
  <c r="EO6417" i="131"/>
  <c r="EP445" i="131"/>
  <c r="EN3591" i="131"/>
  <c r="EO2300" i="131"/>
  <c r="EO732" i="131"/>
  <c r="EO8059" i="131"/>
  <c r="EP6553" i="131"/>
  <c r="EN6553" i="131"/>
  <c r="EO5906" i="131"/>
  <c r="EM6025" i="131"/>
  <c r="EM4704" i="131"/>
  <c r="EM2906" i="131"/>
  <c r="EP2840" i="131"/>
  <c r="EN2838" i="131"/>
  <c r="EM2575" i="131"/>
  <c r="EP224" i="131"/>
  <c r="EM1105" i="131"/>
  <c r="EP1766" i="131"/>
  <c r="EP349" i="131"/>
  <c r="EO2090" i="131"/>
  <c r="EP6534" i="131"/>
  <c r="EP5810" i="131"/>
  <c r="EP3771" i="131"/>
  <c r="EN6133" i="131"/>
  <c r="EP7526" i="131"/>
  <c r="EO1701" i="131"/>
  <c r="EN1974" i="131"/>
  <c r="EN522" i="131"/>
  <c r="EP2061" i="131"/>
  <c r="EP1464" i="131"/>
  <c r="EP734" i="131"/>
  <c r="EN5486" i="131"/>
  <c r="EM2442" i="131"/>
  <c r="EM1578" i="131"/>
  <c r="EM7495" i="131"/>
  <c r="EN8084" i="131"/>
  <c r="EN6534" i="131"/>
  <c r="EM6792" i="131"/>
  <c r="EP3853" i="131"/>
  <c r="EM2480" i="131"/>
  <c r="EN8238" i="131"/>
  <c r="EN7159" i="131"/>
  <c r="EO3012" i="131"/>
  <c r="EU3015" i="131" s="1"/>
  <c r="EP2205" i="131"/>
  <c r="EM1076" i="131"/>
  <c r="EM5181" i="131"/>
  <c r="EP1284" i="131"/>
  <c r="EN2305" i="131"/>
  <c r="EP1076" i="131"/>
  <c r="EO1699" i="131"/>
  <c r="EO7614" i="131"/>
  <c r="EP8097" i="131"/>
  <c r="EM6583" i="131"/>
  <c r="EP5805" i="131"/>
  <c r="EP5214" i="131"/>
  <c r="EP4484" i="131"/>
  <c r="EN7344" i="131"/>
  <c r="EO5959" i="131"/>
  <c r="EO3552" i="131"/>
  <c r="EO7707" i="131"/>
  <c r="EN6684" i="131"/>
  <c r="EP2725" i="131"/>
  <c r="EO1665" i="131"/>
  <c r="EN410" i="131"/>
  <c r="EM1994" i="131"/>
  <c r="EM555" i="131"/>
  <c r="EM1580" i="131"/>
  <c r="EO3175" i="131"/>
  <c r="EM1965" i="131"/>
  <c r="EN1765" i="131"/>
  <c r="EM8083" i="131"/>
  <c r="EP7317" i="131"/>
  <c r="EO6224" i="131"/>
  <c r="EO4311" i="131"/>
  <c r="EO3348" i="131"/>
  <c r="EM6913" i="131"/>
  <c r="EM5480" i="131"/>
  <c r="EN8355" i="131"/>
  <c r="EO3865" i="131"/>
  <c r="EM223" i="131"/>
  <c r="EM1813" i="131"/>
  <c r="EN2187" i="131"/>
  <c r="EO1152" i="131"/>
  <c r="EO206" i="131"/>
  <c r="EP1638" i="131"/>
  <c r="EP2864" i="131"/>
  <c r="EM8503" i="131"/>
  <c r="EP5090" i="131"/>
  <c r="EP2803" i="131"/>
  <c r="EO7521" i="131"/>
  <c r="EO6554" i="131"/>
  <c r="EO3672" i="131"/>
  <c r="EO2718" i="131"/>
  <c r="EO1316" i="131"/>
  <c r="EN643" i="131"/>
  <c r="EP717" i="131"/>
  <c r="EZ18255" i="131"/>
  <c r="EZ15076" i="131"/>
  <c r="EZ16668" i="131"/>
  <c r="EZ24043" i="131"/>
  <c r="EZ10728" i="131"/>
  <c r="EZ20747" i="131"/>
  <c r="EZ14688" i="131"/>
  <c r="EZ11087" i="131"/>
  <c r="EZ18711" i="131"/>
  <c r="EZ18436" i="131"/>
  <c r="EZ26149" i="131"/>
  <c r="EZ18201" i="131"/>
  <c r="EZ18195" i="131"/>
  <c r="EZ26413" i="131"/>
  <c r="EZ14418" i="131"/>
  <c r="EZ10963" i="131"/>
  <c r="EZ23476" i="131"/>
  <c r="EZ8718" i="131"/>
  <c r="EZ23087" i="131"/>
  <c r="EZ24796" i="131"/>
  <c r="EZ9013" i="131"/>
  <c r="EZ22998" i="131"/>
  <c r="EZ13726" i="131"/>
  <c r="EZ15915" i="131"/>
  <c r="EZ24979" i="131"/>
  <c r="EZ16218" i="131"/>
  <c r="EZ20899" i="131"/>
  <c r="EZ11684" i="131"/>
  <c r="EZ10577" i="131"/>
  <c r="EZ10581" i="131"/>
  <c r="EZ22249" i="131"/>
  <c r="EZ26744" i="131"/>
  <c r="EZ15104" i="131"/>
  <c r="EZ12621" i="131"/>
  <c r="EZ21793" i="131"/>
  <c r="EZ13308" i="131"/>
  <c r="EZ25665" i="131"/>
  <c r="EZ19039" i="131"/>
  <c r="EZ15223" i="131"/>
  <c r="EZ26271" i="131"/>
  <c r="EZ26266" i="131"/>
  <c r="EZ15286" i="131"/>
  <c r="EZ19848" i="131"/>
  <c r="EZ13067" i="131"/>
  <c r="EZ13700" i="131"/>
  <c r="EZ10458" i="131"/>
  <c r="EZ12436" i="131"/>
  <c r="EZ24107" i="131"/>
  <c r="EZ21884" i="131"/>
  <c r="EZ11238" i="131"/>
  <c r="EZ9704" i="131"/>
  <c r="EZ9197" i="131"/>
  <c r="EZ23923" i="131"/>
  <c r="EZ20803" i="131"/>
  <c r="EZ21829" i="131"/>
  <c r="EZ16784" i="131"/>
  <c r="EZ16699" i="131"/>
  <c r="EZ21711" i="131"/>
  <c r="EZ26988" i="131"/>
  <c r="EZ21133" i="131"/>
  <c r="EZ27017" i="131"/>
  <c r="EZ10761" i="131"/>
  <c r="EZ10755" i="131"/>
  <c r="EZ23205" i="131"/>
  <c r="EZ12408" i="131"/>
  <c r="EZ10427" i="131"/>
  <c r="EZ11959" i="131"/>
  <c r="EZ14504" i="131"/>
  <c r="EZ21554" i="131"/>
  <c r="EZ14868" i="131"/>
  <c r="EZ23898" i="131"/>
  <c r="EZ24075" i="131"/>
  <c r="EZ14146" i="131"/>
  <c r="EZ9890" i="131"/>
  <c r="EZ17540" i="131"/>
  <c r="EZ18561" i="131"/>
  <c r="EZ13966" i="131"/>
  <c r="EZ18799" i="131"/>
  <c r="EZ26568" i="131"/>
  <c r="EZ15800" i="131"/>
  <c r="EZ13039" i="131"/>
  <c r="EZ22491" i="131"/>
  <c r="EZ21227" i="131"/>
  <c r="EZ21231" i="131"/>
  <c r="EZ8866" i="131"/>
  <c r="EZ10250" i="131"/>
  <c r="EZ9944" i="131"/>
  <c r="EZ24622" i="131"/>
  <c r="EZ21946" i="131"/>
  <c r="EZ15049" i="131"/>
  <c r="EZ12109" i="131"/>
  <c r="EP5990" i="131"/>
  <c r="EP6956" i="131"/>
  <c r="EN6954" i="131"/>
  <c r="EP5988" i="131"/>
  <c r="EN5750" i="131"/>
  <c r="EN6822" i="131"/>
  <c r="EN5874" i="131"/>
  <c r="EM5203" i="131"/>
  <c r="EN2125" i="131"/>
  <c r="EN5157" i="131"/>
  <c r="EP3824" i="131"/>
  <c r="EM6771" i="131"/>
  <c r="EO6048" i="131"/>
  <c r="EM5208" i="131"/>
  <c r="EM4844" i="131"/>
  <c r="EM4370" i="131"/>
  <c r="EM3762" i="131"/>
  <c r="EN4916" i="131"/>
  <c r="EN3828" i="131"/>
  <c r="EO4845" i="131"/>
  <c r="EO624" i="131"/>
  <c r="EM1946" i="131"/>
  <c r="EM769" i="131"/>
  <c r="EP7400" i="131"/>
  <c r="EM6260" i="131"/>
  <c r="EO5065" i="131"/>
  <c r="EO5293" i="131"/>
  <c r="EM2815" i="131"/>
  <c r="EP2745" i="131"/>
  <c r="EP3565" i="131"/>
  <c r="EM1704" i="131"/>
  <c r="EO1332" i="131"/>
  <c r="EO7491" i="131"/>
  <c r="EP6409" i="131"/>
  <c r="EM5030" i="131"/>
  <c r="EM3591" i="131"/>
  <c r="EO6321" i="131"/>
  <c r="EO2487" i="131"/>
  <c r="EP7765" i="131"/>
  <c r="EP2358" i="131"/>
  <c r="EN1605" i="131"/>
  <c r="EN415" i="131"/>
  <c r="EN806" i="131"/>
  <c r="EM1406" i="131"/>
  <c r="EO171" i="131"/>
  <c r="EM8456" i="131"/>
  <c r="EO8388" i="131"/>
  <c r="EN7735" i="131"/>
  <c r="EN5935" i="131"/>
  <c r="EN2444" i="131"/>
  <c r="EM3925" i="131"/>
  <c r="EP3141" i="131"/>
  <c r="EP2538" i="131"/>
  <c r="EO8186" i="131"/>
  <c r="EM7221" i="131"/>
  <c r="EO4706" i="131"/>
  <c r="EP535" i="131"/>
  <c r="EM2535" i="131"/>
  <c r="EO1999" i="131"/>
  <c r="EP5006" i="131"/>
  <c r="EN8502" i="131"/>
  <c r="EM7914" i="131"/>
  <c r="EM5628" i="131"/>
  <c r="EP3885" i="131"/>
  <c r="EP2576" i="131"/>
  <c r="EN7338" i="131"/>
  <c r="EO4992" i="131"/>
  <c r="EO7827" i="131"/>
  <c r="EM7227" i="131"/>
  <c r="EO235" i="131"/>
  <c r="EN325" i="131"/>
  <c r="EM1038" i="131"/>
  <c r="EO1964" i="131"/>
  <c r="EP7916" i="131"/>
  <c r="EN8448" i="131"/>
  <c r="EN7250" i="131"/>
  <c r="EN5682" i="131"/>
  <c r="EN4484" i="131"/>
  <c r="EO3835" i="131"/>
  <c r="EP6621" i="131"/>
  <c r="EM5966" i="131"/>
  <c r="EM4527" i="131"/>
  <c r="EM3073" i="131"/>
  <c r="EN8354" i="131"/>
  <c r="EM6866" i="131"/>
  <c r="EM1668" i="131"/>
  <c r="EP762" i="131"/>
  <c r="EM235" i="131"/>
  <c r="EO2113" i="131"/>
  <c r="EN1098" i="131"/>
  <c r="EO1729" i="131"/>
  <c r="EU1727" i="131" s="1"/>
  <c r="EP1671" i="131"/>
  <c r="EN7916" i="131"/>
  <c r="EO7255" i="131"/>
  <c r="EM8505" i="131"/>
  <c r="EM5275" i="131"/>
  <c r="EM2871" i="131"/>
  <c r="EO5112" i="131"/>
  <c r="EO7587" i="131"/>
  <c r="EM5425" i="131"/>
  <c r="EN1976" i="131"/>
  <c r="EO831" i="131"/>
  <c r="EN951" i="131"/>
  <c r="EO135" i="131"/>
  <c r="EM1646" i="131"/>
  <c r="EM200" i="131"/>
  <c r="EN1783" i="131"/>
  <c r="EO861" i="131"/>
  <c r="EO2696" i="131"/>
  <c r="EM7249" i="131"/>
  <c r="EN8082" i="131"/>
  <c r="EO7196" i="131"/>
  <c r="EO6349" i="131"/>
  <c r="EN2928" i="131"/>
  <c r="EM7040" i="131"/>
  <c r="EM5606" i="131"/>
  <c r="EP4934" i="131"/>
  <c r="EM3684" i="131"/>
  <c r="EP6912" i="131"/>
  <c r="EN4407" i="131"/>
  <c r="EM1789" i="131"/>
  <c r="EP1068" i="131"/>
  <c r="EM267" i="131"/>
  <c r="EM4578" i="131"/>
  <c r="EZ26327" i="131"/>
  <c r="EZ26931" i="131"/>
  <c r="EZ20391" i="131"/>
  <c r="EZ17239" i="131"/>
  <c r="EZ16760" i="131"/>
  <c r="EZ20833" i="131"/>
  <c r="EZ9643" i="131"/>
  <c r="EZ10008" i="131"/>
  <c r="EZ25309" i="131"/>
  <c r="EZ18375" i="131"/>
  <c r="EZ18376" i="131"/>
  <c r="EZ23984" i="131"/>
  <c r="EZ16516" i="131"/>
  <c r="EZ12073" i="131"/>
  <c r="EZ14240" i="131"/>
  <c r="EZ9169" i="131"/>
  <c r="EZ24410" i="131"/>
  <c r="EZ18224" i="131"/>
  <c r="EZ13724" i="131"/>
  <c r="EZ22189" i="131"/>
  <c r="EZ24649" i="131"/>
  <c r="EZ25548" i="131"/>
  <c r="EZ18493" i="131"/>
  <c r="EZ9799" i="131"/>
  <c r="EZ15406" i="131"/>
  <c r="EZ10904" i="131"/>
  <c r="EZ12678" i="131"/>
  <c r="EZ9347" i="131"/>
  <c r="EZ25725" i="131"/>
  <c r="EZ25726" i="131"/>
  <c r="EZ15499" i="131"/>
  <c r="EZ8991" i="131"/>
  <c r="EZ20865" i="131"/>
  <c r="EZ11596" i="131"/>
  <c r="EZ19334" i="131"/>
  <c r="EZ21043" i="131"/>
  <c r="EZ26601" i="131"/>
  <c r="EZ10218" i="131"/>
  <c r="EZ14569" i="131"/>
  <c r="EZ13007" i="131"/>
  <c r="EZ16276" i="131"/>
  <c r="EZ13873" i="131"/>
  <c r="EZ20057" i="131"/>
  <c r="EZ20330" i="131"/>
  <c r="EZ14960" i="131"/>
  <c r="EZ15589" i="131"/>
  <c r="EZ20597" i="131"/>
  <c r="EZ17810" i="131"/>
  <c r="EZ21499" i="131"/>
  <c r="EZ13153" i="131"/>
  <c r="EZ25334" i="131"/>
  <c r="EZ20691" i="131"/>
  <c r="EZ12468" i="131"/>
  <c r="EZ21553" i="131"/>
  <c r="EZ19067" i="131"/>
  <c r="EZ22761" i="131"/>
  <c r="EZ14174" i="131"/>
  <c r="EZ17059" i="131"/>
  <c r="EZ13338" i="131"/>
  <c r="EZ21284" i="131"/>
  <c r="EZ10544" i="131"/>
  <c r="EZ13400" i="131"/>
  <c r="EZ20149" i="131"/>
  <c r="EZ17715" i="131"/>
  <c r="EZ21168" i="131"/>
  <c r="EZ24827" i="131"/>
  <c r="EZ9943" i="131"/>
  <c r="EZ13221" i="131"/>
  <c r="EZ13215" i="131"/>
  <c r="EZ26119" i="131"/>
  <c r="EZ18680" i="131"/>
  <c r="EZ25039" i="131"/>
  <c r="EZ25911" i="131"/>
  <c r="EP6582" i="131"/>
  <c r="EN5036" i="131"/>
  <c r="EP4075" i="131"/>
  <c r="EN5994" i="131"/>
  <c r="EN6474" i="131"/>
  <c r="EM5683" i="131"/>
  <c r="EN5863" i="131"/>
  <c r="EO5575" i="131"/>
  <c r="EP5028" i="131"/>
  <c r="EP5397" i="131"/>
  <c r="EM4608" i="131"/>
  <c r="EP3957" i="131"/>
  <c r="EN4663" i="131"/>
  <c r="EN4076" i="131"/>
  <c r="EP3585" i="131"/>
  <c r="EN4797" i="131"/>
  <c r="EM506" i="131"/>
  <c r="EN7515" i="131"/>
  <c r="EO642" i="131"/>
  <c r="EN7998" i="131"/>
  <c r="EM8532" i="131"/>
  <c r="EP7003" i="131"/>
  <c r="EN5232" i="131"/>
  <c r="EO6500" i="131"/>
  <c r="EO2784" i="131"/>
  <c r="EM3252" i="131"/>
  <c r="EN831" i="131"/>
  <c r="EP470" i="131"/>
  <c r="EO1485" i="131"/>
  <c r="EO1616" i="131"/>
  <c r="EO2211" i="131"/>
  <c r="EN8505" i="131"/>
  <c r="EO7970" i="131"/>
  <c r="EN7077" i="131"/>
  <c r="EM7790" i="131"/>
  <c r="ET7788" i="131" s="1"/>
  <c r="EP7136" i="131"/>
  <c r="EP6415" i="131"/>
  <c r="EP5082" i="131"/>
  <c r="EP4364" i="131"/>
  <c r="EP2331" i="131"/>
  <c r="EN8301" i="131"/>
  <c r="EN7454" i="131"/>
  <c r="EN6020" i="131"/>
  <c r="EN4705" i="131"/>
  <c r="EN2424" i="131"/>
  <c r="EO8533" i="131"/>
  <c r="EP5832" i="131"/>
  <c r="EO1542" i="131"/>
  <c r="EO1063" i="131"/>
  <c r="EN177" i="131"/>
  <c r="EN825" i="131"/>
  <c r="EM438" i="131"/>
  <c r="EM3987" i="131"/>
  <c r="EO3506" i="131"/>
  <c r="EP2997" i="131"/>
  <c r="EP207" i="131"/>
  <c r="EP8028" i="131"/>
  <c r="EM7483" i="131"/>
  <c r="EP8304" i="131"/>
  <c r="EM7759" i="131"/>
  <c r="EM6319" i="131"/>
  <c r="EP4932" i="131"/>
  <c r="EP4220" i="131"/>
  <c r="EM2030" i="131"/>
  <c r="EP1370" i="131"/>
  <c r="EO1998" i="131"/>
  <c r="EO1519" i="131"/>
  <c r="EN621" i="131"/>
  <c r="EM2418" i="131"/>
  <c r="EP1995" i="131"/>
  <c r="EM2683" i="131"/>
  <c r="EO7137" i="131"/>
  <c r="EM7435" i="131"/>
  <c r="EM6597" i="131"/>
  <c r="EM5143" i="131"/>
  <c r="EM3710" i="131"/>
  <c r="EM2757" i="131"/>
  <c r="EN8546" i="131"/>
  <c r="EN7106" i="131"/>
  <c r="EN5547" i="131"/>
  <c r="EN3135" i="131"/>
  <c r="EO2594" i="131"/>
  <c r="EU2596" i="131" s="1"/>
  <c r="EP8120" i="131"/>
  <c r="EP7035" i="131"/>
  <c r="EN1614" i="131"/>
  <c r="EN174" i="131"/>
  <c r="EP1939" i="131"/>
  <c r="EM554" i="131"/>
  <c r="EP4767" i="131"/>
  <c r="EO2443" i="131"/>
  <c r="EN3357" i="131"/>
  <c r="EO2571" i="131"/>
  <c r="EM7614" i="131"/>
  <c r="EO8023" i="131"/>
  <c r="EN6890" i="131"/>
  <c r="EO5263" i="131"/>
  <c r="EO4308" i="131"/>
  <c r="EN2457" i="131"/>
  <c r="EP6012" i="131"/>
  <c r="EP5300" i="131"/>
  <c r="EM3075" i="131"/>
  <c r="EM3264" i="131"/>
  <c r="EM1676" i="131"/>
  <c r="ET1670" i="131" s="1"/>
  <c r="EP1004" i="131"/>
  <c r="EM132" i="131"/>
  <c r="EN1104" i="131"/>
  <c r="EM1728" i="131"/>
  <c r="EM1340" i="131"/>
  <c r="EP7370" i="131"/>
  <c r="EP5576" i="131"/>
  <c r="EM4791" i="131"/>
  <c r="EP3894" i="131"/>
  <c r="EM3349" i="131"/>
  <c r="EP2442" i="131"/>
  <c r="EO8487" i="131"/>
  <c r="EO7993" i="131"/>
  <c r="EN5667" i="131"/>
  <c r="EO4632" i="131"/>
  <c r="EO3680" i="131"/>
  <c r="EN530" i="131"/>
  <c r="EN1045" i="131"/>
  <c r="EM2114" i="131"/>
  <c r="EM675" i="131"/>
  <c r="EN1423" i="131"/>
  <c r="EM374" i="131"/>
  <c r="EM2097" i="131"/>
  <c r="EP3234" i="131"/>
  <c r="EP7195" i="131"/>
  <c r="EO6836" i="131"/>
  <c r="EN4971" i="131"/>
  <c r="EO3469" i="131"/>
  <c r="EN2448" i="131"/>
  <c r="EM7992" i="131"/>
  <c r="EP6860" i="131"/>
  <c r="EM4164" i="131"/>
  <c r="EP2653" i="131"/>
  <c r="EN7154" i="131"/>
  <c r="EP2203" i="131"/>
  <c r="EU2205" i="131" s="1"/>
  <c r="EP283" i="131"/>
  <c r="EZ16155" i="131"/>
  <c r="EZ22098" i="131"/>
  <c r="EZ19697" i="131"/>
  <c r="EZ25155" i="131"/>
  <c r="EZ15436" i="131"/>
  <c r="EZ9586" i="131"/>
  <c r="EZ23563" i="131"/>
  <c r="EZ13903" i="131"/>
  <c r="EZ16545" i="131"/>
  <c r="EZ10368" i="131"/>
  <c r="EZ27081" i="131"/>
  <c r="EZ13518" i="131"/>
  <c r="EZ17083" i="131"/>
  <c r="EZ9556" i="131"/>
  <c r="EZ19488" i="131"/>
  <c r="EZ25968" i="131"/>
  <c r="EZ19431" i="131"/>
  <c r="EZ17477" i="131"/>
  <c r="EZ22876" i="131"/>
  <c r="EZ10699" i="131"/>
  <c r="EZ16248" i="131"/>
  <c r="EZ20954" i="131"/>
  <c r="EZ9767" i="131"/>
  <c r="EZ23834" i="131"/>
  <c r="EZ12527" i="131"/>
  <c r="EZ24793" i="131"/>
  <c r="EZ17205" i="131"/>
  <c r="EZ10093" i="131"/>
  <c r="EZ11413" i="131"/>
  <c r="EZ11420" i="131"/>
  <c r="EZ16908" i="131"/>
  <c r="EZ21589" i="131"/>
  <c r="EZ19939" i="131"/>
  <c r="EZ17117" i="131"/>
  <c r="EZ25664" i="131"/>
  <c r="EZ25786" i="131"/>
  <c r="EZ11931" i="131"/>
  <c r="EZ23327" i="131"/>
  <c r="EZ13191" i="131"/>
  <c r="EZ20564" i="131"/>
  <c r="EZ8747" i="131"/>
  <c r="EZ26300" i="131"/>
  <c r="EZ16425" i="131"/>
  <c r="EZ11987" i="131"/>
  <c r="EZ10161" i="131"/>
  <c r="EZ19125" i="131"/>
  <c r="EZ11235" i="131"/>
  <c r="EZ16637" i="131"/>
  <c r="EZ9195" i="131"/>
  <c r="EZ13664" i="131"/>
  <c r="EZ20173" i="131"/>
  <c r="EZ22671" i="131"/>
  <c r="EZ20085" i="131"/>
  <c r="EZ23056" i="131"/>
  <c r="EZ9137" i="131"/>
  <c r="EZ9141" i="131"/>
  <c r="EZ16936" i="131"/>
  <c r="EZ23601" i="131"/>
  <c r="EZ23595" i="131"/>
  <c r="EZ21378" i="131"/>
  <c r="EZ11780" i="131"/>
  <c r="EZ21198" i="131"/>
  <c r="EZ19457" i="131"/>
  <c r="EZ19461" i="131"/>
  <c r="EZ21646" i="131"/>
  <c r="EZ10784" i="131"/>
  <c r="EZ11901" i="131"/>
  <c r="EZ20779" i="131"/>
  <c r="EZ22964" i="131"/>
  <c r="EZ23659" i="131"/>
  <c r="EZ26058" i="131"/>
  <c r="EZ13963" i="131"/>
  <c r="EZ20447" i="131"/>
  <c r="EZ9613" i="131"/>
  <c r="EZ16039" i="131"/>
  <c r="EZ8929" i="131"/>
  <c r="EZ26713" i="131"/>
  <c r="EZ24825" i="131"/>
  <c r="EZ22611" i="131"/>
  <c r="EZ9949" i="131"/>
  <c r="EZ16303" i="131"/>
  <c r="EZ18081" i="131"/>
  <c r="EZ9406" i="131"/>
  <c r="EZ12283" i="131"/>
  <c r="EZ9921" i="131"/>
  <c r="EZ8777" i="131"/>
  <c r="EZ20268" i="131"/>
  <c r="EP6584" i="131"/>
  <c r="EP5268" i="131"/>
  <c r="EM6643" i="131"/>
  <c r="EO6642" i="131"/>
  <c r="EP6594" i="131"/>
  <c r="EP6348" i="131"/>
  <c r="EM6890" i="131"/>
  <c r="EM6655" i="131"/>
  <c r="EM5695" i="131"/>
  <c r="EP3828" i="131"/>
  <c r="EN5877" i="131"/>
  <c r="EP6117" i="131"/>
  <c r="EM5817" i="131"/>
  <c r="EO5562" i="131"/>
  <c r="EP4915" i="131"/>
  <c r="EP4424" i="131"/>
  <c r="EP3709" i="131"/>
  <c r="EM3774" i="131"/>
  <c r="EP1159" i="131"/>
  <c r="EM4365" i="131"/>
  <c r="EN4185" i="131"/>
  <c r="EN4791" i="131"/>
  <c r="EN2233" i="131"/>
  <c r="EO4737" i="131"/>
  <c r="EO3777" i="131"/>
  <c r="EN588" i="131"/>
  <c r="EO7941" i="131"/>
  <c r="EM7094" i="131"/>
  <c r="EP4640" i="131"/>
  <c r="EO6013" i="131"/>
  <c r="EN6195" i="131"/>
  <c r="EN4287" i="131"/>
  <c r="EN2607" i="131"/>
  <c r="EP1525" i="131"/>
  <c r="EN597" i="131"/>
  <c r="EO524" i="131"/>
  <c r="EO1603" i="131"/>
  <c r="EP351" i="131"/>
  <c r="EN1544" i="131"/>
  <c r="EM8271" i="131"/>
  <c r="EM6955" i="131"/>
  <c r="EP6171" i="131"/>
  <c r="EP5574" i="131"/>
  <c r="EP4856" i="131"/>
  <c r="EN8053" i="131"/>
  <c r="EN5772" i="131"/>
  <c r="EO3432" i="131"/>
  <c r="EU3435" i="131" s="1"/>
  <c r="EN5715" i="131"/>
  <c r="EM7455" i="131"/>
  <c r="EM6619" i="131"/>
  <c r="EM5539" i="131"/>
  <c r="EO2024" i="131"/>
  <c r="EU2026" i="131" s="1"/>
  <c r="EN1131" i="131"/>
  <c r="EO590" i="131"/>
  <c r="EM1393" i="131"/>
  <c r="EP837" i="131"/>
  <c r="EM7485" i="131"/>
  <c r="EO7917" i="131"/>
  <c r="EO7429" i="131"/>
  <c r="EN6048" i="131"/>
  <c r="EM7758" i="131"/>
  <c r="EP6253" i="131"/>
  <c r="EM4880" i="131"/>
  <c r="EM3444" i="131"/>
  <c r="ET3439" i="131" s="1"/>
  <c r="EN3193" i="131"/>
  <c r="EN4400" i="131"/>
  <c r="EP2847" i="131"/>
  <c r="EM1071" i="131"/>
  <c r="EO561" i="131"/>
  <c r="EO1824" i="131"/>
  <c r="EN2755" i="131"/>
  <c r="EP1195" i="131"/>
  <c r="EP2365" i="131"/>
  <c r="EN8028" i="131"/>
  <c r="EP8571" i="131"/>
  <c r="EP7375" i="131"/>
  <c r="EM6104" i="131"/>
  <c r="EM4665" i="131"/>
  <c r="EM3223" i="131"/>
  <c r="EP2457" i="131"/>
  <c r="EO6915" i="131"/>
  <c r="EO6445" i="131"/>
  <c r="EO5481" i="131"/>
  <c r="EO4045" i="131"/>
  <c r="EO3072" i="131"/>
  <c r="EN8474" i="131"/>
  <c r="EN7407" i="131"/>
  <c r="EM5419" i="131"/>
  <c r="EO2149" i="131"/>
  <c r="EN1245" i="131"/>
  <c r="EO102" i="131"/>
  <c r="EM1338" i="131"/>
  <c r="EM1040" i="131"/>
  <c r="EP380" i="131"/>
  <c r="EO1731" i="131"/>
  <c r="EM1135" i="131"/>
  <c r="EM8094" i="131"/>
  <c r="EP7194" i="131"/>
  <c r="EN7968" i="131"/>
  <c r="EO6702" i="131"/>
  <c r="EN4010" i="131"/>
  <c r="EO2871" i="131"/>
  <c r="EO2389" i="131"/>
  <c r="EM8360" i="131"/>
  <c r="EP7694" i="131"/>
  <c r="EM4992" i="131"/>
  <c r="EP3380" i="131"/>
  <c r="EM2157" i="131"/>
  <c r="EM717" i="131"/>
  <c r="EP5367" i="131"/>
  <c r="EN1933" i="131"/>
  <c r="EO678" i="131"/>
  <c r="EP2833" i="131"/>
  <c r="EM3283" i="131"/>
  <c r="EN7305" i="131"/>
  <c r="EP7364" i="131"/>
  <c r="EM5755" i="131"/>
  <c r="EP4977" i="131"/>
  <c r="EP3537" i="131"/>
  <c r="EM2868" i="131"/>
  <c r="EN6984" i="131"/>
  <c r="EN6012" i="131"/>
  <c r="EO4635" i="131"/>
  <c r="EO3674" i="131"/>
  <c r="EP6793" i="131"/>
  <c r="EO4820" i="131"/>
  <c r="EN1722" i="131"/>
  <c r="EO834" i="131"/>
  <c r="EN354" i="131"/>
  <c r="EM1158" i="131"/>
  <c r="EO2084" i="131"/>
  <c r="EU2086" i="131" s="1"/>
  <c r="EO3417" i="131"/>
  <c r="EP2631" i="131"/>
  <c r="EO7665" i="131"/>
  <c r="EO7189" i="131"/>
  <c r="EN6163" i="131"/>
  <c r="EN5084" i="131"/>
  <c r="EO4435" i="131"/>
  <c r="EO3463" i="131"/>
  <c r="EN2442" i="131"/>
  <c r="EM7998" i="131"/>
  <c r="EP6854" i="131"/>
  <c r="EM5600" i="131"/>
  <c r="EM4158" i="131"/>
  <c r="EM2712" i="131"/>
  <c r="EP8481" i="131"/>
  <c r="EM7692" i="131"/>
  <c r="EM6734" i="131"/>
  <c r="EM3620" i="131"/>
  <c r="EM1791" i="131"/>
  <c r="EP775" i="131"/>
  <c r="EN4513" i="131"/>
  <c r="EO2239" i="131"/>
  <c r="EZ18913" i="131"/>
  <c r="EZ17413" i="131"/>
  <c r="EZ17748" i="131"/>
  <c r="EZ9497" i="131"/>
  <c r="EZ16454" i="131"/>
  <c r="EZ14893" i="131"/>
  <c r="EZ26541" i="131"/>
  <c r="EZ23626" i="131"/>
  <c r="EZ8803" i="131"/>
  <c r="EZ23268" i="131"/>
  <c r="EZ24438" i="131"/>
  <c r="EZ10940" i="131"/>
  <c r="EZ23537" i="131"/>
  <c r="EZ26178" i="131"/>
  <c r="EZ26181" i="131"/>
  <c r="EZ12228" i="131"/>
  <c r="EZ25874" i="131"/>
  <c r="EZ14053" i="131"/>
  <c r="EZ14060" i="131"/>
  <c r="EZ24254" i="131"/>
  <c r="EZ27103" i="131"/>
  <c r="EZ17270" i="131"/>
  <c r="EZ23143" i="131"/>
  <c r="EZ9673" i="131"/>
  <c r="EZ11840" i="131"/>
  <c r="EZ20626" i="131"/>
  <c r="EZ13784" i="131"/>
  <c r="EZ25247" i="131"/>
  <c r="EZ8897" i="131"/>
  <c r="EZ8901" i="131"/>
  <c r="EZ16399" i="131"/>
  <c r="EZ26233" i="131"/>
  <c r="EZ16364" i="131"/>
  <c r="EZ11631" i="131"/>
  <c r="EZ19158" i="131"/>
  <c r="EZ26894" i="131"/>
  <c r="EZ26896" i="131"/>
  <c r="EZ15194" i="131"/>
  <c r="EZ9259" i="131"/>
  <c r="EZ14121" i="131"/>
  <c r="EZ10185" i="131"/>
  <c r="EZ14928" i="131"/>
  <c r="EZ24468" i="131"/>
  <c r="EZ15376" i="131"/>
  <c r="EZ23238" i="131"/>
  <c r="EZ18891" i="131"/>
  <c r="EZ18885" i="131"/>
  <c r="EZ17029" i="131"/>
  <c r="EZ14298" i="131"/>
  <c r="EZ20203" i="131"/>
  <c r="EZ11474" i="131"/>
  <c r="EZ25484" i="131"/>
  <c r="EZ18020" i="131"/>
  <c r="EZ14330" i="131"/>
  <c r="EZ20118" i="131"/>
  <c r="EZ16127" i="131"/>
  <c r="EZ17173" i="131"/>
  <c r="EZ13006" i="131"/>
  <c r="EZ8836" i="131"/>
  <c r="EZ12020" i="131"/>
  <c r="EZ11510" i="131"/>
  <c r="EZ26956" i="131"/>
  <c r="EZ18765" i="131"/>
  <c r="EZ15559" i="131"/>
  <c r="EZ23508" i="131"/>
  <c r="EZ24170" i="131"/>
  <c r="EZ24853" i="131"/>
  <c r="EZ10069" i="131"/>
  <c r="EZ12947" i="131"/>
  <c r="EZ22311" i="131"/>
  <c r="EZ22305" i="131"/>
  <c r="EZ14714" i="131"/>
  <c r="EZ22033" i="131"/>
  <c r="EZ11210" i="131"/>
  <c r="EZ25699" i="131"/>
  <c r="EZ19878" i="131"/>
  <c r="EZ13367" i="131"/>
  <c r="EZ19004" i="131"/>
  <c r="EZ25641" i="131"/>
  <c r="EZ25640" i="131"/>
  <c r="EZ17625" i="131"/>
  <c r="EZ9050" i="131"/>
  <c r="EZ22815" i="131"/>
  <c r="EZ12343" i="131"/>
  <c r="EZ13995" i="131"/>
  <c r="EZ11301" i="131"/>
  <c r="EZ22340" i="131"/>
  <c r="EZ15945" i="131"/>
  <c r="EZ18648" i="131"/>
  <c r="EZ25934" i="131"/>
  <c r="EZ22723" i="131"/>
  <c r="EZ11720" i="131"/>
  <c r="EZ21981" i="131"/>
  <c r="EZ16490" i="131"/>
  <c r="EZ17567" i="131"/>
  <c r="EZ18855" i="131"/>
  <c r="EZ18856" i="131"/>
  <c r="EZ14205" i="131"/>
  <c r="EP4309" i="131"/>
  <c r="EP6463" i="131"/>
  <c r="EN3822" i="131"/>
  <c r="EO6176" i="131"/>
  <c r="EU6170" i="131" s="1"/>
  <c r="EN5396" i="131"/>
  <c r="EO6170" i="131"/>
  <c r="EN5756" i="131"/>
  <c r="EO5815" i="131"/>
  <c r="EM5444" i="131"/>
  <c r="EP5144" i="131"/>
  <c r="EP3950" i="131"/>
  <c r="EO5094" i="131"/>
  <c r="EM4010" i="131"/>
  <c r="EM3523" i="131"/>
  <c r="EO654" i="131"/>
  <c r="EO3768" i="131"/>
  <c r="EM3535" i="131"/>
  <c r="EO2059" i="131"/>
  <c r="EN3470" i="131"/>
  <c r="EN1512" i="131"/>
  <c r="EO2174" i="131"/>
  <c r="EM853" i="131"/>
  <c r="EP8240" i="131"/>
  <c r="EM7461" i="131"/>
  <c r="EN7392" i="131"/>
  <c r="EN4166" i="131"/>
  <c r="EO5178" i="131"/>
  <c r="EM4347" i="131"/>
  <c r="EO4467" i="131"/>
  <c r="EP3344" i="131"/>
  <c r="EP2625" i="131"/>
  <c r="EP2151" i="131"/>
  <c r="EN114" i="131"/>
  <c r="EP104" i="131"/>
  <c r="EO7005" i="131"/>
  <c r="EM7315" i="131"/>
  <c r="EP6651" i="131"/>
  <c r="EM5516" i="131"/>
  <c r="EM4076" i="131"/>
  <c r="EP3404" i="131"/>
  <c r="EO7280" i="131"/>
  <c r="EN6625" i="131"/>
  <c r="EN5784" i="131"/>
  <c r="EN4219" i="131"/>
  <c r="EO3440" i="131"/>
  <c r="EU3438" i="131" s="1"/>
  <c r="EN2785" i="131"/>
  <c r="EO7220" i="131"/>
  <c r="EM6014" i="131"/>
  <c r="EN2097" i="131"/>
  <c r="EO1554" i="131"/>
  <c r="EN883" i="131"/>
  <c r="EM915" i="131"/>
  <c r="EO1374" i="131"/>
  <c r="EN2714" i="131"/>
  <c r="EN1914" i="131"/>
  <c r="EO1338" i="131"/>
  <c r="EM2803" i="131"/>
  <c r="EP1795" i="131"/>
  <c r="EP2959" i="131"/>
  <c r="EM7977" i="131"/>
  <c r="EN7604" i="131"/>
  <c r="EN7008" i="131"/>
  <c r="EN5562" i="131"/>
  <c r="EO4183" i="131"/>
  <c r="EO3710" i="131"/>
  <c r="EN2811" i="131"/>
  <c r="EP8173" i="131"/>
  <c r="EP6739" i="131"/>
  <c r="EM5360" i="131"/>
  <c r="EM3921" i="131"/>
  <c r="EP3024" i="131"/>
  <c r="EM2479" i="131"/>
  <c r="EP8246" i="131"/>
  <c r="EO6253" i="131"/>
  <c r="EM1549" i="131"/>
  <c r="EP777" i="131"/>
  <c r="EO2000" i="131"/>
  <c r="EO552" i="131"/>
  <c r="EO2694" i="131"/>
  <c r="EN7784" i="131"/>
  <c r="EM7425" i="131"/>
  <c r="EM5157" i="131"/>
  <c r="EM3715" i="131"/>
  <c r="EP2937" i="131"/>
  <c r="EO7885" i="131"/>
  <c r="EO6433" i="131"/>
  <c r="EO5484" i="131"/>
  <c r="EO5005" i="131"/>
  <c r="EO4047" i="131"/>
  <c r="EO2593" i="131"/>
  <c r="EN315" i="131"/>
  <c r="EO230" i="131"/>
  <c r="EN1994" i="131"/>
  <c r="EM1512" i="131"/>
  <c r="EP612" i="131"/>
  <c r="EN1183" i="131"/>
  <c r="EN3356" i="131"/>
  <c r="EN2391" i="131"/>
  <c r="EO770" i="131"/>
  <c r="EM8577" i="131"/>
  <c r="EM7135" i="131"/>
  <c r="EO8510" i="131"/>
  <c r="EN6291" i="131"/>
  <c r="EO5277" i="131"/>
  <c r="EO4789" i="131"/>
  <c r="EN3643" i="131"/>
  <c r="EN2451" i="131"/>
  <c r="EP7345" i="131"/>
  <c r="EP5899" i="131"/>
  <c r="EM3084" i="131"/>
  <c r="EO7815" i="131"/>
  <c r="EM7107" i="131"/>
  <c r="EP2834" i="131"/>
  <c r="EM714" i="131"/>
  <c r="EP5127" i="131"/>
  <c r="EN703" i="131"/>
  <c r="EO1633" i="131"/>
  <c r="EO672" i="131"/>
  <c r="EU675" i="131" s="1"/>
  <c r="EN2600" i="131"/>
  <c r="EM4452" i="131"/>
  <c r="EO8215" i="131"/>
  <c r="EN7069" i="131"/>
  <c r="EM8030" i="131"/>
  <c r="ET8028" i="131" s="1"/>
  <c r="EM7062" i="131"/>
  <c r="EP6175" i="131"/>
  <c r="EM4303" i="131"/>
  <c r="EM2864" i="131"/>
  <c r="EO7995" i="131"/>
  <c r="EO7041" i="131"/>
  <c r="EO6559" i="131"/>
  <c r="EN4340" i="131"/>
  <c r="EO3686" i="131"/>
  <c r="EO5661" i="131"/>
  <c r="EO8184" i="131"/>
  <c r="EM507" i="131"/>
  <c r="EP1573" i="131"/>
  <c r="EP139" i="131"/>
  <c r="EP2514" i="131"/>
  <c r="EP229" i="131"/>
  <c r="EM3385" i="131"/>
  <c r="EM7245" i="131"/>
  <c r="EO7662" i="131"/>
  <c r="EO5865" i="131"/>
  <c r="EO4911" i="131"/>
  <c r="EN3402" i="131"/>
  <c r="EN2454" i="131"/>
  <c r="EP7340" i="131"/>
  <c r="EM6552" i="131"/>
  <c r="EP5658" i="131"/>
  <c r="EM5125" i="131"/>
  <c r="EM8179" i="131"/>
  <c r="EO645" i="131"/>
  <c r="EN835" i="131"/>
  <c r="EO1759" i="131"/>
  <c r="EO805" i="131"/>
  <c r="EP4520" i="131"/>
  <c r="EZ26324" i="131"/>
  <c r="EZ26923" i="131"/>
  <c r="EZ17779" i="131"/>
  <c r="EZ23865" i="131"/>
  <c r="EZ21408" i="131"/>
  <c r="EZ24951" i="131"/>
  <c r="EZ12827" i="131"/>
  <c r="EZ10006" i="131"/>
  <c r="EZ25305" i="131"/>
  <c r="EZ13246" i="131"/>
  <c r="EZ21529" i="131"/>
  <c r="EZ24014" i="131"/>
  <c r="EZ10939" i="131"/>
  <c r="EZ9225" i="131"/>
  <c r="EZ22873" i="131"/>
  <c r="EZ20235" i="131"/>
  <c r="EZ19996" i="131"/>
  <c r="EZ9829" i="131"/>
  <c r="EZ9766" i="131"/>
  <c r="EZ23839" i="131"/>
  <c r="EZ18618" i="131"/>
  <c r="EZ18944" i="131"/>
  <c r="EZ18973" i="131"/>
  <c r="EZ16099" i="131"/>
  <c r="EZ9741" i="131"/>
  <c r="EZ15921" i="131"/>
  <c r="EZ25127" i="131"/>
  <c r="EZ16609" i="131"/>
  <c r="EZ15707" i="131"/>
  <c r="EZ12675" i="131"/>
  <c r="EZ9344" i="131"/>
  <c r="EZ25517" i="131"/>
  <c r="EZ25851" i="131"/>
  <c r="EZ15529" i="131"/>
  <c r="EZ21438" i="131"/>
  <c r="EZ10186" i="131"/>
  <c r="EZ20359" i="131"/>
  <c r="EZ26028" i="131"/>
  <c r="EZ10156" i="131"/>
  <c r="EZ19124" i="131"/>
  <c r="EZ8984" i="131"/>
  <c r="EZ12859" i="131"/>
  <c r="EZ25817" i="131"/>
  <c r="EZ25821" i="131"/>
  <c r="EZ15734" i="131"/>
  <c r="EZ11054" i="131"/>
  <c r="EZ14449" i="131"/>
  <c r="EZ24141" i="131"/>
  <c r="EZ21467" i="131"/>
  <c r="EZ21471" i="131"/>
  <c r="EZ26356" i="131"/>
  <c r="EZ9073" i="131"/>
  <c r="EZ17509" i="131"/>
  <c r="EZ16967" i="131"/>
  <c r="EZ16995" i="131"/>
  <c r="EZ24916" i="131"/>
  <c r="EZ15558" i="131"/>
  <c r="EZ20293" i="131"/>
  <c r="EZ20300" i="131"/>
  <c r="EZ25365" i="131"/>
  <c r="EZ13547" i="131"/>
  <c r="EZ11570" i="131"/>
  <c r="EZ14539" i="131"/>
  <c r="EZ15646" i="131"/>
  <c r="EZ9107" i="131"/>
  <c r="EZ15828" i="131"/>
  <c r="EZ14864" i="131"/>
  <c r="EZ25219" i="131"/>
  <c r="EZ12136" i="131"/>
  <c r="EZ10280" i="131"/>
  <c r="EZ24585" i="131"/>
  <c r="EZ11148" i="131"/>
  <c r="EZ17148" i="131"/>
  <c r="EZ21975" i="131"/>
  <c r="EZ23960" i="131"/>
  <c r="EZ14808" i="131"/>
  <c r="EZ21254" i="131"/>
  <c r="EZ21318" i="131"/>
  <c r="EZ25065" i="131"/>
  <c r="EZ26686" i="131"/>
  <c r="EN4064" i="131"/>
  <c r="EO6644" i="131"/>
  <c r="EM4375" i="131"/>
  <c r="EN4782" i="131"/>
  <c r="EM6888" i="131"/>
  <c r="EM6654" i="131"/>
  <c r="EP3584" i="131"/>
  <c r="EO6290" i="131"/>
  <c r="EN4908" i="131"/>
  <c r="EP4068" i="131"/>
  <c r="EP6831" i="131"/>
  <c r="EP5757" i="131"/>
  <c r="EP6110" i="131"/>
  <c r="EP5390" i="131"/>
  <c r="EO4968" i="131"/>
  <c r="EM4123" i="131"/>
  <c r="EO859" i="131"/>
  <c r="EP4677" i="131"/>
  <c r="EN4075" i="131"/>
  <c r="EM1226" i="131"/>
  <c r="EM5211" i="131"/>
  <c r="EO4857" i="131"/>
  <c r="EM746" i="131"/>
  <c r="EO4011" i="131"/>
  <c r="EO386" i="131"/>
  <c r="EM500" i="131"/>
  <c r="EN2118" i="131"/>
  <c r="EM7938" i="131"/>
  <c r="EM8052" i="131"/>
  <c r="EM7813" i="131"/>
  <c r="EP4760" i="131"/>
  <c r="EO6732" i="131"/>
  <c r="EO5892" i="131"/>
  <c r="EM3860" i="131"/>
  <c r="EP3795" i="131"/>
  <c r="EP3435" i="131"/>
  <c r="EO3024" i="131"/>
  <c r="EM2216" i="131"/>
  <c r="EP792" i="131"/>
  <c r="EN1917" i="131"/>
  <c r="EO8454" i="131"/>
  <c r="EP7723" i="131"/>
  <c r="EM6945" i="131"/>
  <c r="EP4969" i="131"/>
  <c r="EP3523" i="131"/>
  <c r="EN7821" i="131"/>
  <c r="EN6974" i="131"/>
  <c r="EN5546" i="131"/>
  <c r="EN4106" i="131"/>
  <c r="EO3434" i="131"/>
  <c r="EN2547" i="131"/>
  <c r="EO2307" i="131"/>
  <c r="EO7705" i="131"/>
  <c r="EO2426" i="131"/>
  <c r="EN1002" i="131"/>
  <c r="EP1581" i="131"/>
  <c r="EM446" i="131"/>
  <c r="EO492" i="131"/>
  <c r="EP2001" i="131"/>
  <c r="EP1676" i="131"/>
  <c r="EM7974" i="131"/>
  <c r="EN8564" i="131"/>
  <c r="EO5631" i="131"/>
  <c r="EO5155" i="131"/>
  <c r="EO4191" i="131"/>
  <c r="EN2936" i="131"/>
  <c r="EM7760" i="131"/>
  <c r="EP7106" i="131"/>
  <c r="EM5838" i="131"/>
  <c r="EM4392" i="131"/>
  <c r="EP2899" i="131"/>
  <c r="EO6015" i="131"/>
  <c r="EN7045" i="131"/>
  <c r="EN3807" i="131"/>
  <c r="EN5365" i="131"/>
  <c r="EP1495" i="131"/>
  <c r="EN4752" i="131"/>
  <c r="EO1527" i="131"/>
  <c r="EN147" i="131"/>
  <c r="EO1106" i="131"/>
  <c r="EP2748" i="131"/>
  <c r="EO776" i="131"/>
  <c r="EO7615" i="131"/>
  <c r="EM7437" i="131"/>
  <c r="EP5325" i="131"/>
  <c r="EM4676" i="131"/>
  <c r="EP4010" i="131"/>
  <c r="EM2748" i="131"/>
  <c r="EO6439" i="131"/>
  <c r="EO4993" i="131"/>
  <c r="EO4038" i="131"/>
  <c r="EO3553" i="131"/>
  <c r="EO2607" i="131"/>
  <c r="EM7585" i="131"/>
  <c r="EP6312" i="131"/>
  <c r="EP2966" i="131"/>
  <c r="EN1963" i="131"/>
  <c r="EO1188" i="131"/>
  <c r="EM4945" i="131"/>
  <c r="EO1095" i="131"/>
  <c r="EM2004" i="131"/>
  <c r="EM559" i="131"/>
  <c r="EM534" i="131"/>
  <c r="EN1430" i="131"/>
  <c r="EM7616" i="131"/>
  <c r="EN6410" i="131"/>
  <c r="EO5749" i="131"/>
  <c r="EO4783" i="131"/>
  <c r="EP8174" i="131"/>
  <c r="EM6918" i="131"/>
  <c r="EM5472" i="131"/>
  <c r="EM2600" i="131"/>
  <c r="EN7044" i="131"/>
  <c r="ET7039" i="131" s="1"/>
  <c r="EP3924" i="131"/>
  <c r="EM236" i="131"/>
  <c r="EP474" i="131"/>
  <c r="EN1459" i="131"/>
  <c r="ET1457" i="131" s="1"/>
  <c r="EN267" i="131"/>
  <c r="EO4464" i="131"/>
  <c r="EM1969" i="131"/>
  <c r="EO3294" i="131"/>
  <c r="EM2337" i="131"/>
  <c r="EP1634" i="131"/>
  <c r="EM5274" i="131"/>
  <c r="EP4243" i="131"/>
  <c r="EO7038" i="131"/>
  <c r="EO5607" i="131"/>
  <c r="EO3685" i="131"/>
  <c r="EO2727" i="131"/>
  <c r="EO5666" i="131"/>
  <c r="EM7821" i="131"/>
  <c r="EO1315" i="131"/>
  <c r="EO1287" i="131"/>
  <c r="EN2511" i="131"/>
  <c r="EN3678" i="131"/>
  <c r="EM4227" i="131"/>
  <c r="EM6822" i="131"/>
  <c r="EP4605" i="131"/>
  <c r="EM3463" i="131"/>
  <c r="EO7632" i="131"/>
  <c r="EO6674" i="131"/>
  <c r="EO5725" i="131"/>
  <c r="EN3506" i="131"/>
  <c r="EP1167" i="131"/>
  <c r="EN7995" i="131"/>
  <c r="EM6506" i="131"/>
  <c r="EN2479" i="131"/>
  <c r="EN2084" i="131"/>
  <c r="EO957" i="131"/>
  <c r="EM109" i="131"/>
  <c r="EP708" i="131"/>
  <c r="EP1812" i="131"/>
  <c r="EN3104" i="131"/>
  <c r="EO1495" i="131"/>
  <c r="EM8330" i="131"/>
  <c r="EN8575" i="131"/>
  <c r="EN7365" i="131"/>
  <c r="EN6051" i="131"/>
  <c r="EN3165" i="131"/>
  <c r="EM6194" i="131"/>
  <c r="EP5179" i="131"/>
  <c r="EP7515" i="131"/>
  <c r="EN1094" i="131"/>
  <c r="EO2937" i="131"/>
  <c r="EN1303" i="131"/>
  <c r="EN8337" i="131"/>
  <c r="EM8113" i="131"/>
  <c r="EN5246" i="131"/>
  <c r="EO3746" i="131"/>
  <c r="EU3740" i="131" s="1"/>
  <c r="EM6566" i="131"/>
  <c r="EO3859" i="131"/>
  <c r="EO4226" i="131"/>
  <c r="EN3085" i="131"/>
  <c r="EN3463" i="131"/>
  <c r="EP2715" i="131"/>
  <c r="EN8149" i="131"/>
  <c r="EM8143" i="131"/>
  <c r="EP6408" i="131"/>
  <c r="EM5389" i="131"/>
  <c r="EM2985" i="131"/>
  <c r="EN6132" i="131"/>
  <c r="EO5234" i="131"/>
  <c r="EO3321" i="131"/>
  <c r="EO7455" i="131"/>
  <c r="EN1723" i="131"/>
  <c r="EN537" i="131"/>
  <c r="EN2353" i="131"/>
  <c r="EM4700" i="131"/>
  <c r="EO7317" i="131"/>
  <c r="EN4611" i="131"/>
  <c r="EN3528" i="131"/>
  <c r="EP7585" i="131"/>
  <c r="EP5427" i="131"/>
  <c r="EU5420" i="131" s="1"/>
  <c r="EO6738" i="131"/>
  <c r="EP889" i="131"/>
  <c r="EO1586" i="131"/>
  <c r="EO1873" i="131"/>
  <c r="EN745" i="131"/>
  <c r="EM3288" i="131"/>
  <c r="EP2127" i="131"/>
  <c r="EO3596" i="131"/>
  <c r="EN1818" i="131"/>
  <c r="EO2682" i="131"/>
  <c r="EO4916" i="131"/>
  <c r="EM1632" i="131"/>
  <c r="EM193" i="131"/>
  <c r="EM4219" i="131"/>
  <c r="EO5544" i="131"/>
  <c r="EU5539" i="131" s="1"/>
  <c r="EM146" i="131"/>
  <c r="EM5066" i="131"/>
  <c r="EN8205" i="131"/>
  <c r="EN4616" i="131"/>
  <c r="EO3950" i="131"/>
  <c r="EM8472" i="131"/>
  <c r="EP7334" i="131"/>
  <c r="EP7046" i="131"/>
  <c r="EM1784" i="131"/>
  <c r="ET1786" i="131" s="1"/>
  <c r="EP531" i="131"/>
  <c r="EN2005" i="131"/>
  <c r="EO1753" i="131"/>
  <c r="EN619" i="131"/>
  <c r="EP2157" i="131"/>
  <c r="EP807" i="131"/>
  <c r="EM2900" i="131"/>
  <c r="EO8113" i="131"/>
  <c r="EN6979" i="131"/>
  <c r="EN4698" i="131"/>
  <c r="EO3327" i="131"/>
  <c r="EO2364" i="131"/>
  <c r="EM3986" i="131"/>
  <c r="EN1735" i="131"/>
  <c r="EM1005" i="131"/>
  <c r="EP1455" i="131"/>
  <c r="EO4092" i="131"/>
  <c r="EM2935" i="131"/>
  <c r="EO5982" i="131"/>
  <c r="EM5715" i="131"/>
  <c r="EP1494" i="131"/>
  <c r="EN3672" i="131"/>
  <c r="EM3056" i="131"/>
  <c r="EO2427" i="131"/>
  <c r="EO7857" i="131"/>
  <c r="EM1736" i="131"/>
  <c r="EN5323" i="131"/>
  <c r="EO6372" i="131"/>
  <c r="EU6375" i="131" s="1"/>
  <c r="EM2029" i="131"/>
  <c r="EP642" i="131"/>
  <c r="EN1101" i="131"/>
  <c r="EN266" i="131"/>
  <c r="EN2037" i="131"/>
  <c r="EM3290" i="131"/>
  <c r="EP1903" i="131"/>
  <c r="EO8563" i="131"/>
  <c r="EO7608" i="131"/>
  <c r="EM7431" i="131"/>
  <c r="EM6596" i="131"/>
  <c r="EM5637" i="131"/>
  <c r="EP4016" i="131"/>
  <c r="EM3237" i="131"/>
  <c r="EO7405" i="131"/>
  <c r="EO6444" i="131"/>
  <c r="EO4999" i="131"/>
  <c r="EO4035" i="131"/>
  <c r="EN2538" i="131"/>
  <c r="EP8234" i="131"/>
  <c r="EN6792" i="131"/>
  <c r="EP567" i="131"/>
  <c r="EN2088" i="131"/>
  <c r="EN103" i="131"/>
  <c r="EM771" i="131"/>
  <c r="EM1039" i="131"/>
  <c r="EM7123" i="131"/>
  <c r="EO7542" i="131"/>
  <c r="EO6225" i="131"/>
  <c r="EO5743" i="131"/>
  <c r="EO4315" i="131"/>
  <c r="EM7881" i="131"/>
  <c r="EM6433" i="131"/>
  <c r="EM5006" i="131"/>
  <c r="EM3555" i="131"/>
  <c r="EO8299" i="131"/>
  <c r="EP327" i="131"/>
  <c r="EO201" i="131"/>
  <c r="EM2785" i="131"/>
  <c r="EO2094" i="131"/>
  <c r="EO2778" i="131"/>
  <c r="EO7244" i="131"/>
  <c r="EM7074" i="131"/>
  <c r="EO5592" i="131"/>
  <c r="EN2894" i="131"/>
  <c r="EN3559" i="131"/>
  <c r="EN7400" i="131"/>
  <c r="EO3853" i="131"/>
  <c r="EO1317" i="131"/>
  <c r="EN288" i="131"/>
  <c r="EO4425" i="131"/>
  <c r="EM2268" i="131"/>
  <c r="EM3949" i="131"/>
  <c r="EO7335" i="131"/>
  <c r="EO6954" i="131"/>
  <c r="EM4273" i="131"/>
  <c r="EN3206" i="131"/>
  <c r="EO1254" i="131"/>
  <c r="EP8337" i="131"/>
  <c r="EP6650" i="131"/>
  <c r="EP4730" i="131"/>
  <c r="EM3957" i="131"/>
  <c r="EP2443" i="131"/>
  <c r="EO7639" i="131"/>
  <c r="EO6679" i="131"/>
  <c r="EO4272" i="131"/>
  <c r="EO7092" i="131"/>
  <c r="EN1011" i="131"/>
  <c r="EN164" i="131"/>
  <c r="EP441" i="131"/>
  <c r="EP1311" i="131"/>
  <c r="EM5532" i="131"/>
  <c r="EM7854" i="131"/>
  <c r="EN8214" i="131"/>
  <c r="EO5984" i="131"/>
  <c r="EO5029" i="131"/>
  <c r="EN3883" i="131"/>
  <c r="EN2804" i="131"/>
  <c r="EP4586" i="131"/>
  <c r="EU4580" i="131" s="1"/>
  <c r="EP3372" i="131"/>
  <c r="EM5173" i="131"/>
  <c r="EO8181" i="131"/>
  <c r="EM6620" i="131"/>
  <c r="EN5959" i="131"/>
  <c r="EO3018" i="131"/>
  <c r="EP1125" i="131"/>
  <c r="EO1872" i="131"/>
  <c r="EN1434" i="131"/>
  <c r="EO289" i="131"/>
  <c r="EP1880" i="131"/>
  <c r="EO6942" i="131"/>
  <c r="EN4250" i="131"/>
  <c r="EP6381" i="131"/>
  <c r="EM950" i="131"/>
  <c r="EO1398" i="131"/>
  <c r="EO4454" i="131"/>
  <c r="EU4456" i="131" s="1"/>
  <c r="EM4939" i="131"/>
  <c r="EM3474" i="131"/>
  <c r="EO5301" i="131"/>
  <c r="EM7632" i="131"/>
  <c r="EN614" i="131"/>
  <c r="ET616" i="131" s="1"/>
  <c r="EM195" i="131"/>
  <c r="EN3086" i="131"/>
  <c r="EM3163" i="131"/>
  <c r="EM8205" i="131"/>
  <c r="EM7255" i="131"/>
  <c r="EN7850" i="131"/>
  <c r="EN6774" i="131"/>
  <c r="EO5397" i="131"/>
  <c r="EO4424" i="131"/>
  <c r="EN3769" i="131"/>
  <c r="EN2696" i="131"/>
  <c r="EM7524" i="131"/>
  <c r="EM6075" i="131"/>
  <c r="EP4692" i="131"/>
  <c r="EO2666" i="131"/>
  <c r="EO7338" i="131"/>
  <c r="EU7337" i="131" s="1"/>
  <c r="EP2472" i="131"/>
  <c r="EP1604" i="131"/>
  <c r="EO2246" i="131"/>
  <c r="EU2240" i="131" s="1"/>
  <c r="EO1273" i="131"/>
  <c r="EO1122" i="131"/>
  <c r="EM1723" i="131"/>
  <c r="EO3405" i="131"/>
  <c r="EP2636" i="131"/>
  <c r="EN7425" i="131"/>
  <c r="EM5874" i="131"/>
  <c r="EM3951" i="131"/>
  <c r="EP2816" i="131"/>
  <c r="EN8052" i="131"/>
  <c r="EO6678" i="131"/>
  <c r="EO5718" i="131"/>
  <c r="EO4275" i="131"/>
  <c r="EO3314" i="131"/>
  <c r="EN6073" i="131"/>
  <c r="EP6205" i="131"/>
  <c r="EM3745" i="131"/>
  <c r="EN176" i="131"/>
  <c r="EN2244" i="131"/>
  <c r="EP745" i="131"/>
  <c r="EM4213" i="131"/>
  <c r="EN1035" i="131"/>
  <c r="EN2516" i="131"/>
  <c r="EN476" i="131"/>
  <c r="EN6283" i="131"/>
  <c r="EN3645" i="131"/>
  <c r="EM8124" i="131"/>
  <c r="EO5893" i="131"/>
  <c r="EP1137" i="131"/>
  <c r="EN1574" i="131"/>
  <c r="EN1764" i="131"/>
  <c r="EN2840" i="131"/>
  <c r="EP7453" i="131"/>
  <c r="EM2276" i="131"/>
  <c r="EO4557" i="131"/>
  <c r="EM1904" i="131"/>
  <c r="EP1632" i="131"/>
  <c r="EM2425" i="131"/>
  <c r="EN7550" i="131"/>
  <c r="EM7191" i="131"/>
  <c r="EM6357" i="131"/>
  <c r="EM5396" i="131"/>
  <c r="EP3528" i="131"/>
  <c r="EN7820" i="131"/>
  <c r="EO7154" i="131"/>
  <c r="EN5059" i="131"/>
  <c r="EN3867" i="131"/>
  <c r="EO2835" i="131"/>
  <c r="EO2365" i="131"/>
  <c r="EM4100" i="131"/>
  <c r="EM495" i="131"/>
  <c r="EN1965" i="131"/>
  <c r="EO951" i="131"/>
  <c r="EM1760" i="131"/>
  <c r="ET1758" i="131" s="1"/>
  <c r="EM4584" i="131"/>
  <c r="EN2505" i="131"/>
  <c r="EN949" i="131"/>
  <c r="EM7842" i="131"/>
  <c r="EN5204" i="131"/>
  <c r="EO4068" i="131"/>
  <c r="EO2631" i="131"/>
  <c r="EP8533" i="131"/>
  <c r="EM7159" i="131"/>
  <c r="EM6204" i="131"/>
  <c r="ET6199" i="131" s="1"/>
  <c r="EM4753" i="131"/>
  <c r="EM2358" i="131"/>
  <c r="EO3507" i="131"/>
  <c r="EO8067" i="131"/>
  <c r="EN7398" i="131"/>
  <c r="EN6435" i="131"/>
  <c r="EM944" i="131"/>
  <c r="EO3975" i="131"/>
  <c r="EU3976" i="131" s="1"/>
  <c r="EN134" i="131"/>
  <c r="EM2444" i="131"/>
  <c r="EN3462" i="131"/>
  <c r="EP2863" i="131"/>
  <c r="EN8563" i="131"/>
  <c r="EO1405" i="131"/>
  <c r="EN2504" i="131"/>
  <c r="EN4005" i="131"/>
  <c r="EN6313" i="131"/>
  <c r="EO4460" i="131"/>
  <c r="EO5239" i="131"/>
  <c r="EN1824" i="131"/>
  <c r="EN1466" i="131"/>
  <c r="EO799" i="131"/>
  <c r="EM1605" i="131"/>
  <c r="EP678" i="131"/>
  <c r="EM2691" i="131"/>
  <c r="EP4286" i="131"/>
  <c r="EO8323" i="131"/>
  <c r="EO7377" i="131"/>
  <c r="EM8144" i="131"/>
  <c r="EM7185" i="131"/>
  <c r="EM6351" i="131"/>
  <c r="EP5210" i="131"/>
  <c r="EM4428" i="131"/>
  <c r="EP3284" i="131"/>
  <c r="EO7641" i="131"/>
  <c r="EO6684" i="131"/>
  <c r="EU6679" i="131" s="1"/>
  <c r="EN5178" i="131"/>
  <c r="EN3980" i="131"/>
  <c r="EO3313" i="131"/>
  <c r="EO2359" i="131"/>
  <c r="EN5846" i="131"/>
  <c r="EM7815" i="131"/>
  <c r="EP237" i="131"/>
  <c r="EN1971" i="131"/>
  <c r="EN882" i="131"/>
  <c r="EP471" i="131"/>
  <c r="EM531" i="131"/>
  <c r="EM315" i="131"/>
  <c r="EN590" i="131"/>
  <c r="EN3343" i="131"/>
  <c r="EO295" i="131"/>
  <c r="EP7184" i="131"/>
  <c r="EO7782" i="131"/>
  <c r="EU7785" i="131" s="1"/>
  <c r="EO6944" i="131"/>
  <c r="EO3591" i="131"/>
  <c r="EO2622" i="131"/>
  <c r="EP7105" i="131"/>
  <c r="EM5245" i="131"/>
  <c r="EM4274" i="131"/>
  <c r="EP3253" i="131"/>
  <c r="EM2352" i="131"/>
  <c r="EN4754" i="131"/>
  <c r="EN927" i="131"/>
  <c r="EN445" i="131"/>
  <c r="EN1100" i="131"/>
  <c r="EM1347" i="131"/>
  <c r="EO1490" i="131"/>
  <c r="EN5809" i="131"/>
  <c r="EP8172" i="131"/>
  <c r="EM3254" i="131"/>
  <c r="EO8149" i="131"/>
  <c r="EM3201" i="131"/>
  <c r="EN381" i="131"/>
  <c r="EM1759" i="131"/>
  <c r="EZ16574" i="131"/>
  <c r="EZ13275" i="131"/>
  <c r="EZ15167" i="131"/>
  <c r="EZ19577" i="131"/>
  <c r="EZ15973" i="131"/>
  <c r="EZ22398" i="131"/>
  <c r="EZ12255" i="131"/>
  <c r="EZ11390" i="131"/>
  <c r="EZ12321" i="131"/>
  <c r="EZ19731" i="131"/>
  <c r="EZ15853" i="131"/>
  <c r="EZ15860" i="131"/>
  <c r="EZ26444" i="131"/>
  <c r="EZ15013" i="131"/>
  <c r="EZ11000" i="131"/>
  <c r="EZ24199" i="131"/>
  <c r="EZ12197" i="131"/>
  <c r="EZ13278" i="131"/>
  <c r="EZ13125" i="131"/>
  <c r="EZ13126" i="131"/>
  <c r="EZ20929" i="131"/>
  <c r="EZ27140" i="131"/>
  <c r="EZ17659" i="131"/>
  <c r="EZ10874" i="131"/>
  <c r="EZ26087" i="131"/>
  <c r="EZ26091" i="131"/>
  <c r="EZ15169" i="131"/>
  <c r="EZ17448" i="131"/>
  <c r="EZ9467" i="131"/>
  <c r="EZ15260" i="131"/>
  <c r="EZ24559" i="131"/>
  <c r="EZ23449" i="131"/>
  <c r="EZ14091" i="131"/>
  <c r="EZ14023" i="131"/>
  <c r="EZ14030" i="131"/>
  <c r="EZ19579" i="131"/>
  <c r="EZ8656" i="131"/>
  <c r="EZ10334" i="131"/>
  <c r="EZ23359" i="131"/>
  <c r="EZ22844" i="131"/>
  <c r="EZ11870" i="131"/>
  <c r="EZ24767" i="131"/>
  <c r="EZ15975" i="131"/>
  <c r="EZ15976" i="131"/>
  <c r="EZ24345" i="131"/>
  <c r="EZ15764" i="131"/>
  <c r="EZ16063" i="131"/>
  <c r="EZ12769" i="131"/>
  <c r="EZ17868" i="131"/>
  <c r="EZ26653" i="131"/>
  <c r="EZ9289" i="131"/>
  <c r="EZ22400" i="131"/>
  <c r="EZ11293" i="131"/>
  <c r="EZ18465" i="131"/>
  <c r="EZ23113" i="131"/>
  <c r="EZ20508" i="131"/>
  <c r="EZ12258" i="131"/>
  <c r="EZ10128" i="131"/>
  <c r="EZ12705" i="131"/>
  <c r="EZ12706" i="131"/>
  <c r="EZ13604" i="131"/>
  <c r="EZ10398" i="131"/>
  <c r="EZ11384" i="131"/>
  <c r="EZ17299" i="131"/>
  <c r="EZ22905" i="131"/>
  <c r="EZ12319" i="131"/>
  <c r="EZ18351" i="131"/>
  <c r="EZ21763" i="131"/>
  <c r="EZ21770" i="131"/>
  <c r="EN6596" i="131"/>
  <c r="EP6351" i="131"/>
  <c r="EO4365" i="131"/>
  <c r="EM3884" i="131"/>
  <c r="ET3886" i="131" s="1"/>
  <c r="EP4725" i="131"/>
  <c r="EO7286" i="131"/>
  <c r="EU7280" i="131" s="1"/>
  <c r="EO4879" i="131"/>
  <c r="EO1335" i="131"/>
  <c r="EN1014" i="131"/>
  <c r="EP2180" i="131"/>
  <c r="EN2274" i="131"/>
  <c r="EO6594" i="131"/>
  <c r="EO5143" i="131"/>
  <c r="EO4185" i="131"/>
  <c r="EM6795" i="131"/>
  <c r="EM3926" i="131"/>
  <c r="EZ21105" i="131"/>
  <c r="EZ22788" i="131"/>
  <c r="EZ15884" i="131"/>
  <c r="EZ23181" i="131"/>
  <c r="EZ21405" i="131"/>
  <c r="EZ24944" i="131"/>
  <c r="EZ12826" i="131"/>
  <c r="EZ11657" i="131"/>
  <c r="EZ25760" i="131"/>
  <c r="EZ17089" i="131"/>
  <c r="EZ13635" i="131"/>
  <c r="EZ13636" i="131"/>
  <c r="EZ19786" i="131"/>
  <c r="EZ12978" i="131"/>
  <c r="EZ11175" i="131"/>
  <c r="EZ11176" i="131"/>
  <c r="EZ10843" i="131"/>
  <c r="EZ14987" i="131"/>
  <c r="EZ25003" i="131"/>
  <c r="EZ8720" i="131"/>
  <c r="EZ24405" i="131"/>
  <c r="EZ18231" i="131"/>
  <c r="EZ13731" i="131"/>
  <c r="EZ24374" i="131"/>
  <c r="EZ14268" i="131"/>
  <c r="EZ22363" i="131"/>
  <c r="EZ19308" i="131"/>
  <c r="EZ18316" i="131"/>
  <c r="EZ20988" i="131"/>
  <c r="EZ9350" i="131"/>
  <c r="EZ26866" i="131"/>
  <c r="EZ8623" i="131"/>
  <c r="EZ23689" i="131"/>
  <c r="EZ10183" i="131"/>
  <c r="EZ17324" i="131"/>
  <c r="EZ18168" i="131"/>
  <c r="EZ23294" i="131"/>
  <c r="EZ10485" i="131"/>
  <c r="EZ10486" i="131"/>
  <c r="EZ19249" i="131"/>
  <c r="EZ17834" i="131"/>
  <c r="EZ9980" i="131"/>
  <c r="EZ14593" i="131"/>
  <c r="EZ12437" i="131"/>
  <c r="EZ19758" i="131"/>
  <c r="EZ13485" i="131"/>
  <c r="EZ24229" i="131"/>
  <c r="EZ15613" i="131"/>
  <c r="EZ15620" i="131"/>
  <c r="EZ15674" i="131"/>
  <c r="EZ25994" i="131"/>
  <c r="EZ15469" i="131"/>
  <c r="EZ25279" i="131"/>
  <c r="EZ18739" i="131"/>
  <c r="EZ16845" i="131"/>
  <c r="EZ21709" i="131"/>
  <c r="EZ14629" i="131"/>
  <c r="EZ26385" i="131"/>
  <c r="EZ21680" i="131"/>
  <c r="EZ20658" i="131"/>
  <c r="EZ11113" i="131"/>
  <c r="EZ11120" i="131"/>
  <c r="EZ19366" i="131"/>
  <c r="EZ12648" i="131"/>
  <c r="EZ26774" i="131"/>
  <c r="EZ21860" i="131"/>
  <c r="EZ12800" i="131"/>
  <c r="EZ22937" i="131"/>
  <c r="EZ12591" i="131"/>
  <c r="EZ14870" i="131"/>
  <c r="EZ15134" i="131"/>
  <c r="EZ9047" i="131"/>
  <c r="EZ16727" i="131"/>
  <c r="EZ10610" i="131"/>
  <c r="EZ14657" i="131"/>
  <c r="EZ16338" i="131"/>
  <c r="EZ22124" i="131"/>
  <c r="EZ26203" i="131"/>
  <c r="EZ26210" i="131"/>
  <c r="EZ13819" i="131"/>
  <c r="EZ26474" i="131"/>
  <c r="EZ14362" i="131"/>
  <c r="EZ10642" i="131"/>
  <c r="EZ21974" i="131"/>
  <c r="EZ13429" i="131"/>
  <c r="EZ12885" i="131"/>
  <c r="EZ12886" i="131"/>
  <c r="EZ18104" i="131"/>
  <c r="EZ17354" i="131"/>
  <c r="EZ9313" i="131"/>
  <c r="EM6528" i="131"/>
  <c r="EM5204" i="131"/>
  <c r="EO6896" i="131"/>
  <c r="EO6882" i="131"/>
  <c r="EN5870" i="131"/>
  <c r="EN6582" i="131"/>
  <c r="EO5694" i="131"/>
  <c r="EP4314" i="131"/>
  <c r="EM4603" i="131"/>
  <c r="EO4003" i="131"/>
  <c r="EP5151" i="131"/>
  <c r="EN4548" i="131"/>
  <c r="EP3471" i="131"/>
  <c r="EP469" i="131"/>
  <c r="EP2598" i="131"/>
  <c r="EM2208" i="131"/>
  <c r="EP4602" i="131"/>
  <c r="EP3884" i="131"/>
  <c r="EO7758" i="131"/>
  <c r="EU7757" i="131" s="1"/>
  <c r="EO6327" i="131"/>
  <c r="EO3921" i="131"/>
  <c r="EM5784" i="131"/>
  <c r="EO1074" i="131"/>
  <c r="EN1555" i="131"/>
  <c r="EN8203" i="131"/>
  <c r="EO7430" i="131"/>
  <c r="EO3711" i="131"/>
  <c r="EN2456" i="131"/>
  <c r="EM7766" i="131"/>
  <c r="ET7760" i="131" s="1"/>
  <c r="EM3433" i="131"/>
  <c r="EP2661" i="131"/>
  <c r="EN1095" i="131"/>
  <c r="EU3856" i="131"/>
  <c r="EP1400" i="131"/>
  <c r="EP2865" i="131"/>
  <c r="EO7611" i="131"/>
  <c r="EM5622" i="131"/>
  <c r="EM4195" i="131"/>
  <c r="EO5953" i="131"/>
  <c r="EO3565" i="131"/>
  <c r="EO2601" i="131"/>
  <c r="EO7572" i="131"/>
  <c r="EM561" i="131"/>
  <c r="EN1911" i="131"/>
  <c r="EM7609" i="131"/>
  <c r="EO7554" i="131"/>
  <c r="EN6771" i="131"/>
  <c r="EN5811" i="131"/>
  <c r="EO4797" i="131"/>
  <c r="EO4309" i="131"/>
  <c r="EM6920" i="131"/>
  <c r="EP8007" i="131"/>
  <c r="EO7093" i="131"/>
  <c r="EM1663" i="131"/>
  <c r="EN1221" i="131"/>
  <c r="EO207" i="131"/>
  <c r="EN7904" i="131"/>
  <c r="EM6228" i="131"/>
  <c r="EO7527" i="131"/>
  <c r="EO3675" i="131"/>
  <c r="EN3687" i="131"/>
  <c r="ET1638" i="131"/>
  <c r="EO3297" i="131"/>
  <c r="EM2325" i="131"/>
  <c r="EN8094" i="131"/>
  <c r="EO6837" i="131"/>
  <c r="EM7999" i="131"/>
  <c r="EP3078" i="131"/>
  <c r="EP1610" i="131"/>
  <c r="EP408" i="131"/>
  <c r="EN1335" i="131"/>
  <c r="EZ26329" i="131"/>
  <c r="EZ26928" i="131"/>
  <c r="EZ17781" i="131"/>
  <c r="EZ23863" i="131"/>
  <c r="EZ16761" i="131"/>
  <c r="EZ20836" i="131"/>
  <c r="EZ9646" i="131"/>
  <c r="EZ10010" i="131"/>
  <c r="EZ25303" i="131"/>
  <c r="EZ13250" i="131"/>
  <c r="EZ10034" i="131"/>
  <c r="EZ26628" i="131"/>
  <c r="EZ21345" i="131"/>
  <c r="EZ21346" i="131"/>
  <c r="EZ20418" i="131"/>
  <c r="EZ12169" i="131"/>
  <c r="EZ11024" i="131"/>
  <c r="EZ15314" i="131"/>
  <c r="EZ23781" i="131"/>
  <c r="EZ10311" i="131"/>
  <c r="EZ10305" i="131"/>
  <c r="EZ23088" i="131"/>
  <c r="EZ18615" i="131"/>
  <c r="EZ18978" i="131"/>
  <c r="EZ19967" i="131"/>
  <c r="EZ24373" i="131"/>
  <c r="EZ13844" i="131"/>
  <c r="EZ18287" i="131"/>
  <c r="EZ13460" i="131"/>
  <c r="EZ24676" i="131"/>
  <c r="EZ18831" i="131"/>
  <c r="EZ12680" i="131"/>
  <c r="EZ23026" i="131"/>
  <c r="EZ9349" i="131"/>
  <c r="EZ15346" i="131"/>
  <c r="EZ18139" i="131"/>
  <c r="EZ17685" i="131"/>
  <c r="EZ20713" i="131"/>
  <c r="EZ20720" i="131"/>
  <c r="EZ11451" i="131"/>
  <c r="EZ10519" i="131"/>
  <c r="EZ24497" i="131"/>
  <c r="EZ10159" i="131"/>
  <c r="EZ24108" i="131"/>
  <c r="EZ9437" i="131"/>
  <c r="EZ14748" i="131"/>
  <c r="EZ24711" i="131"/>
  <c r="EZ14781" i="131"/>
  <c r="EZ14775" i="131"/>
  <c r="EZ10814" i="131"/>
  <c r="EZ23390" i="131"/>
  <c r="EZ11360" i="131"/>
  <c r="EZ23419" i="131"/>
  <c r="EZ23744" i="131"/>
  <c r="EZ13009" i="131"/>
  <c r="EZ22459" i="131"/>
  <c r="EZ24524" i="131"/>
  <c r="EZ20059" i="131"/>
  <c r="EZ14954" i="131"/>
  <c r="EZ24885" i="131"/>
  <c r="EZ24288" i="131"/>
  <c r="EZ10663" i="131"/>
  <c r="EZ10670" i="131"/>
  <c r="EZ8596" i="131"/>
  <c r="EZ8958" i="131"/>
  <c r="EZ19214" i="131"/>
  <c r="EZ19611" i="131"/>
  <c r="EZ21555" i="131"/>
  <c r="EZ19069" i="131"/>
  <c r="EZ14181" i="131"/>
  <c r="EZ19518" i="131"/>
  <c r="EZ25187" i="131"/>
  <c r="EZ22063" i="131"/>
  <c r="EZ16880" i="131"/>
  <c r="EZ26503" i="131"/>
  <c r="EZ8692" i="131"/>
  <c r="EZ17895" i="131"/>
  <c r="EZ11267" i="131"/>
  <c r="EZ21316" i="131"/>
  <c r="EZ22543" i="131"/>
  <c r="EZ14384" i="131"/>
  <c r="EZ23715" i="131"/>
  <c r="EP6715" i="131"/>
  <c r="EP4788" i="131"/>
  <c r="EM6056" i="131"/>
  <c r="EN6469" i="131"/>
  <c r="EM6522" i="131"/>
  <c r="EM6883" i="131"/>
  <c r="EM5814" i="131"/>
  <c r="EN5150" i="131"/>
  <c r="EM3883" i="131"/>
  <c r="EP5864" i="131"/>
  <c r="EP5623" i="131"/>
  <c r="EP4909" i="131"/>
  <c r="EP4437" i="131"/>
  <c r="EM3890" i="131"/>
  <c r="EM5089" i="131"/>
  <c r="EO4609" i="131"/>
  <c r="EO5457" i="131"/>
  <c r="EN3590" i="131"/>
  <c r="EP2125" i="131"/>
  <c r="EP234" i="131"/>
  <c r="EM3770" i="131"/>
  <c r="EP8359" i="131"/>
  <c r="EP7874" i="131"/>
  <c r="EP6073" i="131"/>
  <c r="EM2445" i="131"/>
  <c r="EM2778" i="131"/>
  <c r="EP948" i="131"/>
  <c r="EM1939" i="131"/>
  <c r="EP2023" i="131"/>
  <c r="EP5691" i="131"/>
  <c r="EM3110" i="131"/>
  <c r="EP2444" i="131"/>
  <c r="EN7573" i="131"/>
  <c r="EM7341" i="131"/>
  <c r="EN1843" i="131"/>
  <c r="EN403" i="131"/>
  <c r="EO3261" i="131"/>
  <c r="EM1394" i="131"/>
  <c r="ET1396" i="131" s="1"/>
  <c r="EN2022" i="131"/>
  <c r="EP7423" i="131"/>
  <c r="EN7965" i="131"/>
  <c r="EO7436" i="131"/>
  <c r="EN6296" i="131"/>
  <c r="EN5094" i="131"/>
  <c r="EN3642" i="131"/>
  <c r="EM7281" i="131"/>
  <c r="EM5833" i="131"/>
  <c r="EP5055" i="131"/>
  <c r="EP3740" i="131"/>
  <c r="EP2366" i="131"/>
  <c r="EP4275" i="131"/>
  <c r="EM1556" i="131"/>
  <c r="EN2180" i="131"/>
  <c r="EO1526" i="131"/>
  <c r="EM974" i="131"/>
  <c r="EN2145" i="131"/>
  <c r="EN7548" i="131"/>
  <c r="EM7424" i="131"/>
  <c r="EM5156" i="131"/>
  <c r="EN7219" i="131"/>
  <c r="EO4995" i="131"/>
  <c r="EN3504" i="131"/>
  <c r="EP7633" i="131"/>
  <c r="EP3075" i="131"/>
  <c r="EM1467" i="131"/>
  <c r="EO1669" i="131"/>
  <c r="EO1184" i="131"/>
  <c r="EN285" i="131"/>
  <c r="EM558" i="131"/>
  <c r="EO740" i="131"/>
  <c r="EM978" i="131"/>
  <c r="EO8035" i="131"/>
  <c r="EO5269" i="131"/>
  <c r="EO4303" i="131"/>
  <c r="EO2384" i="131"/>
  <c r="EP8293" i="131"/>
  <c r="EP6853" i="131"/>
  <c r="EM4038" i="131"/>
  <c r="EP3138" i="131"/>
  <c r="EM2599" i="131"/>
  <c r="EO8292" i="131"/>
  <c r="EO7344" i="131"/>
  <c r="EM2143" i="131"/>
  <c r="EP1377" i="131"/>
  <c r="EP175" i="131"/>
  <c r="EO987" i="131"/>
  <c r="EO204" i="131"/>
  <c r="EO4585" i="131"/>
  <c r="EP1675" i="131"/>
  <c r="EO2804" i="131"/>
  <c r="EO3380" i="131"/>
  <c r="EO7725" i="131"/>
  <c r="EM6711" i="131"/>
  <c r="EM3355" i="131"/>
  <c r="EO7524" i="131"/>
  <c r="EO6552" i="131"/>
  <c r="EU6555" i="131" s="1"/>
  <c r="EN2664" i="131"/>
  <c r="EP7040" i="131"/>
  <c r="EO1314" i="131"/>
  <c r="EO972" i="131"/>
  <c r="EZ18915" i="131"/>
  <c r="EZ17415" i="131"/>
  <c r="EZ17743" i="131"/>
  <c r="EZ9500" i="131"/>
  <c r="EZ16461" i="131"/>
  <c r="EZ14895" i="131"/>
  <c r="EZ18046" i="131"/>
  <c r="EZ17924" i="131"/>
  <c r="EZ18707" i="131"/>
  <c r="EZ23264" i="131"/>
  <c r="EZ26150" i="131"/>
  <c r="EZ18197" i="131"/>
  <c r="EZ13938" i="131"/>
  <c r="EZ26414" i="131"/>
  <c r="EZ25607" i="131"/>
  <c r="EZ10964" i="131"/>
  <c r="EZ23475" i="131"/>
  <c r="EZ9769" i="131"/>
  <c r="EZ23835" i="131"/>
  <c r="EZ17957" i="131"/>
  <c r="EZ9014" i="131"/>
  <c r="EZ22999" i="131"/>
  <c r="EZ18981" i="131"/>
  <c r="EZ24380" i="131"/>
  <c r="EZ24980" i="131"/>
  <c r="EZ16219" i="131"/>
  <c r="EZ20900" i="131"/>
  <c r="EZ11686" i="131"/>
  <c r="EZ10578" i="131"/>
  <c r="EZ22243" i="131"/>
  <c r="EZ22250" i="131"/>
  <c r="EZ26746" i="131"/>
  <c r="EZ15106" i="131"/>
  <c r="EZ12617" i="131"/>
  <c r="EZ11630" i="131"/>
  <c r="EZ13309" i="131"/>
  <c r="EZ19033" i="131"/>
  <c r="EZ19040" i="131"/>
  <c r="EZ15224" i="131"/>
  <c r="EZ26265" i="131"/>
  <c r="EZ15291" i="131"/>
  <c r="EZ15285" i="131"/>
  <c r="EZ19849" i="131"/>
  <c r="EZ13068" i="131"/>
  <c r="EZ13693" i="131"/>
  <c r="EZ10459" i="131"/>
  <c r="EZ12435" i="131"/>
  <c r="EZ19755" i="131"/>
  <c r="EZ21886" i="131"/>
  <c r="EZ9441" i="131"/>
  <c r="EZ9706" i="131"/>
  <c r="EZ24314" i="131"/>
  <c r="EZ23924" i="131"/>
  <c r="EZ20804" i="131"/>
  <c r="EZ21830" i="131"/>
  <c r="EZ16786" i="131"/>
  <c r="EZ16847" i="131"/>
  <c r="EZ21707" i="131"/>
  <c r="EZ26989" i="131"/>
  <c r="EZ21141" i="131"/>
  <c r="EZ27018" i="131"/>
  <c r="EZ10757" i="131"/>
  <c r="EZ23207" i="131"/>
  <c r="EZ23211" i="131"/>
  <c r="EZ12409" i="131"/>
  <c r="EZ10428" i="131"/>
  <c r="EZ11960" i="131"/>
  <c r="EZ14505" i="131"/>
  <c r="EZ19068" i="131"/>
  <c r="EZ23899" i="131"/>
  <c r="EZ14151" i="131"/>
  <c r="EZ14145" i="131"/>
  <c r="EZ17533" i="131"/>
  <c r="EZ18557" i="131"/>
  <c r="EZ18793" i="131"/>
  <c r="EZ18800" i="131"/>
  <c r="EZ26567" i="131"/>
  <c r="EZ15793" i="131"/>
  <c r="EZ13040" i="131"/>
  <c r="EZ22487" i="131"/>
  <c r="EZ21228" i="131"/>
  <c r="EZ8871" i="131"/>
  <c r="EZ8865" i="131"/>
  <c r="EZ22609" i="131"/>
  <c r="EZ18078" i="131"/>
  <c r="EZ21945" i="131"/>
  <c r="EZ15050" i="131"/>
  <c r="EZ12110" i="131"/>
  <c r="EP4063" i="131"/>
  <c r="EM6295" i="131"/>
  <c r="EN6702" i="131"/>
  <c r="EN6716" i="131"/>
  <c r="EN5754" i="131"/>
  <c r="EO5924" i="131"/>
  <c r="EN4789" i="131"/>
  <c r="EO6656" i="131"/>
  <c r="EN1166" i="131"/>
  <c r="EP5985" i="131"/>
  <c r="EN4542" i="131"/>
  <c r="EO499" i="131"/>
  <c r="EO6537" i="131"/>
  <c r="EU6530" i="131" s="1"/>
  <c r="EM5449" i="131"/>
  <c r="EP4196" i="131"/>
  <c r="EO4724" i="131"/>
  <c r="EM4129" i="131"/>
  <c r="EO4497" i="131"/>
  <c r="EO4134" i="131"/>
  <c r="EM3656" i="131"/>
  <c r="EP228" i="131"/>
  <c r="EP1639" i="131"/>
  <c r="EN3954" i="131"/>
  <c r="EO2064" i="131"/>
  <c r="EO1940" i="131"/>
  <c r="EN4431" i="131"/>
  <c r="EO2304" i="131"/>
  <c r="EO253" i="131"/>
  <c r="EO7099" i="131"/>
  <c r="EN7152" i="131"/>
  <c r="EO7333" i="131"/>
  <c r="EN4635" i="131"/>
  <c r="EP4993" i="131"/>
  <c r="EP2743" i="131"/>
  <c r="EM2450" i="131"/>
  <c r="EM2574" i="131"/>
  <c r="EN2156" i="131"/>
  <c r="EO7483" i="131"/>
  <c r="EP8564" i="131"/>
  <c r="EP7002" i="131"/>
  <c r="EU7005" i="131" s="1"/>
  <c r="EP6296" i="131"/>
  <c r="EM3594" i="131"/>
  <c r="EP2688" i="131"/>
  <c r="EN8533" i="131"/>
  <c r="EO7754" i="131"/>
  <c r="EO6312" i="131"/>
  <c r="EU6315" i="131" s="1"/>
  <c r="EN4824" i="131"/>
  <c r="EO2484" i="131"/>
  <c r="EO1545" i="131"/>
  <c r="EN284" i="131"/>
  <c r="EO494" i="131"/>
  <c r="EU496" i="131" s="1"/>
  <c r="EM1886" i="131"/>
  <c r="EP1214" i="131"/>
  <c r="EN3319" i="131"/>
  <c r="EN919" i="131"/>
  <c r="EM8442" i="131"/>
  <c r="EM7005" i="131"/>
  <c r="EN8334" i="131"/>
  <c r="EO5144" i="131"/>
  <c r="EO3717" i="131"/>
  <c r="EO3235" i="131"/>
  <c r="EM8234" i="131"/>
  <c r="ET8236" i="131" s="1"/>
  <c r="EM6806" i="131"/>
  <c r="EM5361" i="131"/>
  <c r="EM4224" i="131"/>
  <c r="EM1075" i="131"/>
  <c r="EP291" i="131"/>
  <c r="EO1454" i="131"/>
  <c r="EO1047" i="131"/>
  <c r="EO553" i="131"/>
  <c r="EM626" i="131"/>
  <c r="EO3260" i="131"/>
  <c r="EO2924" i="131"/>
  <c r="EN8389" i="131"/>
  <c r="EM8397" i="131"/>
  <c r="EP6896" i="131"/>
  <c r="EM6105" i="131"/>
  <c r="EM4669" i="131"/>
  <c r="EP3282" i="131"/>
  <c r="EP2451" i="131"/>
  <c r="EN8534" i="131"/>
  <c r="EN7213" i="131"/>
  <c r="EN5535" i="131"/>
  <c r="EN3498" i="131"/>
  <c r="ET3497" i="131" s="1"/>
  <c r="EP7166" i="131"/>
  <c r="EM1525" i="131"/>
  <c r="EP747" i="131"/>
  <c r="EP2005" i="131"/>
  <c r="EM1248" i="131"/>
  <c r="EP7791" i="131"/>
  <c r="EN8323" i="131"/>
  <c r="EO7065" i="131"/>
  <c r="EN6529" i="131"/>
  <c r="EN5569" i="131"/>
  <c r="EO4305" i="131"/>
  <c r="EP8535" i="131"/>
  <c r="EM7400" i="131"/>
  <c r="EM5964" i="131"/>
  <c r="EM4512" i="131"/>
  <c r="EN8247" i="131"/>
  <c r="EN7394" i="131"/>
  <c r="EN6801" i="131"/>
  <c r="EM2151" i="131"/>
  <c r="EP169" i="131"/>
  <c r="EN985" i="131"/>
  <c r="EO896" i="131"/>
  <c r="EN1076" i="131"/>
  <c r="EN3475" i="131"/>
  <c r="EM642" i="131"/>
  <c r="EO7737" i="131"/>
  <c r="EM8515" i="131"/>
  <c r="EM6717" i="131"/>
  <c r="EP5203" i="131"/>
  <c r="EM3824" i="131"/>
  <c r="EM2862" i="131"/>
  <c r="EO8006" i="131"/>
  <c r="EN5893" i="131"/>
  <c r="EN5052" i="131"/>
  <c r="EO4166" i="131"/>
  <c r="EO8535" i="131"/>
  <c r="EN4153" i="131"/>
  <c r="EO822" i="131"/>
  <c r="EM2126" i="131"/>
  <c r="EP1454" i="131"/>
  <c r="EM192" i="131"/>
  <c r="EN2354" i="131"/>
  <c r="EM1734" i="131"/>
  <c r="EN7844" i="131"/>
  <c r="EN5334" i="131"/>
  <c r="EO4436" i="131"/>
  <c r="EU4430" i="131" s="1"/>
  <c r="EN2690" i="131"/>
  <c r="EM8479" i="131"/>
  <c r="EM5598" i="131"/>
  <c r="EM4155" i="131"/>
  <c r="EO5667" i="131"/>
  <c r="EO7945" i="131"/>
  <c r="EP1735" i="131"/>
  <c r="EM830" i="131"/>
  <c r="ET828" i="131" s="1"/>
  <c r="EN2295" i="131"/>
  <c r="EO1285" i="131"/>
  <c r="EN258" i="131"/>
  <c r="EZ27049" i="131"/>
  <c r="EZ25427" i="131"/>
  <c r="EZ20387" i="131"/>
  <c r="EZ12735" i="131"/>
  <c r="EZ22639" i="131"/>
  <c r="EZ22513" i="131"/>
  <c r="EZ20024" i="131"/>
  <c r="EZ16575" i="131"/>
  <c r="EZ27077" i="131"/>
  <c r="EZ18381" i="131"/>
  <c r="EZ17084" i="131"/>
  <c r="EZ23986" i="131"/>
  <c r="EZ23809" i="131"/>
  <c r="EZ12074" i="131"/>
  <c r="EZ14233" i="131"/>
  <c r="EZ13098" i="131"/>
  <c r="EZ24403" i="131"/>
  <c r="EZ18613" i="131"/>
  <c r="EZ18975" i="131"/>
  <c r="EZ24643" i="131"/>
  <c r="EZ24650" i="131"/>
  <c r="EZ25549" i="131"/>
  <c r="EZ18494" i="131"/>
  <c r="EZ9800" i="131"/>
  <c r="EZ15405" i="131"/>
  <c r="EZ10906" i="131"/>
  <c r="EZ20986" i="131"/>
  <c r="EZ24734" i="131"/>
  <c r="EZ25731" i="131"/>
  <c r="EZ19183" i="131"/>
  <c r="EZ19281" i="131"/>
  <c r="EZ20867" i="131"/>
  <c r="EZ20871" i="131"/>
  <c r="EZ11595" i="131"/>
  <c r="EZ9201" i="131"/>
  <c r="EZ21044" i="131"/>
  <c r="EZ26597" i="131"/>
  <c r="EZ10219" i="131"/>
  <c r="EZ14565" i="131"/>
  <c r="EZ16281" i="131"/>
  <c r="EZ16275" i="131"/>
  <c r="EZ13874" i="131"/>
  <c r="EZ22221" i="131"/>
  <c r="EZ20326" i="131"/>
  <c r="EZ14625" i="131"/>
  <c r="EZ15590" i="131"/>
  <c r="EZ20598" i="131"/>
  <c r="EZ21493" i="131"/>
  <c r="EZ21500" i="131"/>
  <c r="EZ13154" i="131"/>
  <c r="EZ25336" i="131"/>
  <c r="EZ20687" i="131"/>
  <c r="EZ12469" i="131"/>
  <c r="EZ26808" i="131"/>
  <c r="EZ22757" i="131"/>
  <c r="EZ17053" i="131"/>
  <c r="EZ17060" i="131"/>
  <c r="EZ13339" i="131"/>
  <c r="EZ21286" i="131"/>
  <c r="EZ26842" i="131"/>
  <c r="EZ10546" i="131"/>
  <c r="EZ13393" i="131"/>
  <c r="EZ20150" i="131"/>
  <c r="EZ17721" i="131"/>
  <c r="EZ21169" i="131"/>
  <c r="EZ19543" i="131"/>
  <c r="EZ13217" i="131"/>
  <c r="EZ26113" i="131"/>
  <c r="EZ26120" i="131"/>
  <c r="EZ18673" i="131"/>
  <c r="EZ25040" i="131"/>
  <c r="EZ25907" i="131"/>
  <c r="EP5995" i="131"/>
  <c r="EN6824" i="131"/>
  <c r="EP6710" i="131"/>
  <c r="EP3588" i="131"/>
  <c r="EO6650" i="131"/>
  <c r="EN5394" i="131"/>
  <c r="EM6896" i="131"/>
  <c r="EO6044" i="131"/>
  <c r="EO5334" i="131"/>
  <c r="EP4548" i="131"/>
  <c r="EO6531" i="131"/>
  <c r="EP6103" i="131"/>
  <c r="EP5629" i="131"/>
  <c r="EP5384" i="131"/>
  <c r="EO4974" i="131"/>
  <c r="EM4363" i="131"/>
  <c r="EO4015" i="131"/>
  <c r="EP559" i="131"/>
  <c r="EM1944" i="131"/>
  <c r="EN1754" i="131"/>
  <c r="ET1756" i="131" s="1"/>
  <c r="EP2232" i="131"/>
  <c r="EM744" i="131"/>
  <c r="EM373" i="131"/>
  <c r="EN7879" i="131"/>
  <c r="EO6978" i="131"/>
  <c r="EN4640" i="131"/>
  <c r="EM5178" i="131"/>
  <c r="EO6259" i="131"/>
  <c r="EO3403" i="131"/>
  <c r="EO2546" i="131"/>
  <c r="EP2876" i="131"/>
  <c r="EO1842" i="131"/>
  <c r="EM1368" i="131"/>
  <c r="EO1005" i="131"/>
  <c r="EP1555" i="131"/>
  <c r="EM7794" i="131"/>
  <c r="EP7014" i="131"/>
  <c r="EP6290" i="131"/>
  <c r="EP4257" i="131"/>
  <c r="EM3116" i="131"/>
  <c r="EO7275" i="131"/>
  <c r="EN5907" i="131"/>
  <c r="EN4580" i="131"/>
  <c r="EO3926" i="131"/>
  <c r="EN8352" i="131"/>
  <c r="EN5604" i="131"/>
  <c r="EO105" i="131"/>
  <c r="EM927" i="131"/>
  <c r="EO1855" i="131"/>
  <c r="EP2862" i="131"/>
  <c r="EP7429" i="131"/>
  <c r="EN7729" i="131"/>
  <c r="EN7015" i="131"/>
  <c r="EO6111" i="131"/>
  <c r="EO5623" i="131"/>
  <c r="EO4677" i="131"/>
  <c r="EN3404" i="131"/>
  <c r="EP7705" i="131"/>
  <c r="EU7699" i="131" s="1"/>
  <c r="EP6265" i="131"/>
  <c r="EM4886" i="131"/>
  <c r="EM3441" i="131"/>
  <c r="EP8479" i="131"/>
  <c r="EP6564" i="131"/>
  <c r="EO3133" i="131"/>
  <c r="EN3799" i="131"/>
  <c r="EM2034" i="131"/>
  <c r="EM585" i="131"/>
  <c r="EO555" i="131"/>
  <c r="EN1515" i="131"/>
  <c r="EO8564" i="131"/>
  <c r="EO7122" i="131"/>
  <c r="EP7363" i="131"/>
  <c r="EM6595" i="131"/>
  <c r="EP5095" i="131"/>
  <c r="EM2749" i="131"/>
  <c r="EO8361" i="131"/>
  <c r="EN6981" i="131"/>
  <c r="EO6446" i="131"/>
  <c r="EO4521" i="131"/>
  <c r="EO4033" i="131"/>
  <c r="EO3087" i="131"/>
  <c r="EP5721" i="131"/>
  <c r="EM5541" i="131"/>
  <c r="EO411" i="131"/>
  <c r="EP1814" i="131"/>
  <c r="EP4527" i="131"/>
  <c r="EN2036" i="131"/>
  <c r="EN3225" i="131"/>
  <c r="EM2426" i="131"/>
  <c r="ET2420" i="131" s="1"/>
  <c r="EM8097" i="131"/>
  <c r="EO6717" i="131"/>
  <c r="EO3356" i="131"/>
  <c r="EM7399" i="131"/>
  <c r="EM5954" i="131"/>
  <c r="EM4521" i="131"/>
  <c r="EM3085" i="131"/>
  <c r="EM1662" i="131"/>
  <c r="EM225" i="131"/>
  <c r="EN2052" i="131"/>
  <c r="EN860" i="131"/>
  <c r="EN3318" i="131"/>
  <c r="EP2757" i="131"/>
  <c r="EN8503" i="131"/>
  <c r="EN7430" i="131"/>
  <c r="EM8036" i="131"/>
  <c r="EM4794" i="131"/>
  <c r="EM2384" i="131"/>
  <c r="EO8472" i="131"/>
  <c r="EO7514" i="131"/>
  <c r="EO3678" i="131"/>
  <c r="EP7392" i="131"/>
  <c r="EN2208" i="131"/>
  <c r="EN405" i="131"/>
  <c r="EO735" i="131"/>
  <c r="EM678" i="131"/>
  <c r="EO403" i="131"/>
  <c r="EO134" i="131"/>
  <c r="EU136" i="131" s="1"/>
  <c r="EM1617" i="131"/>
  <c r="EP1543" i="131"/>
  <c r="EM7735" i="131"/>
  <c r="EN6524" i="131"/>
  <c r="EO5869" i="131"/>
  <c r="EO4917" i="131"/>
  <c r="EO3957" i="131"/>
  <c r="EN2323" i="131"/>
  <c r="EM8487" i="131"/>
  <c r="EM6081" i="131"/>
  <c r="EM4635" i="131"/>
  <c r="EM3199" i="131"/>
  <c r="EP2421" i="131"/>
  <c r="EM8060" i="131"/>
  <c r="EM1304" i="131"/>
  <c r="EP164" i="131"/>
  <c r="EZ21913" i="131"/>
  <c r="EZ19729" i="131"/>
  <c r="EZ22697" i="131"/>
  <c r="EZ11807" i="131"/>
  <c r="EZ15435" i="131"/>
  <c r="EZ20746" i="131"/>
  <c r="EZ14685" i="131"/>
  <c r="EZ11086" i="131"/>
  <c r="EZ19393" i="131"/>
  <c r="EZ10369" i="131"/>
  <c r="EZ25577" i="131"/>
  <c r="EZ13519" i="131"/>
  <c r="EZ9561" i="131"/>
  <c r="EZ9555" i="131"/>
  <c r="EZ19489" i="131"/>
  <c r="EZ25969" i="131"/>
  <c r="EZ19427" i="131"/>
  <c r="EZ17478" i="131"/>
  <c r="EZ12171" i="131"/>
  <c r="EZ10700" i="131"/>
  <c r="EZ16249" i="131"/>
  <c r="EZ20956" i="131"/>
  <c r="EZ21735" i="131"/>
  <c r="EZ22578" i="131"/>
  <c r="EZ12528" i="131"/>
  <c r="EZ17955" i="131"/>
  <c r="EZ22427" i="131"/>
  <c r="EZ10094" i="131"/>
  <c r="EZ11414" i="131"/>
  <c r="EZ22276" i="131"/>
  <c r="EZ16909" i="131"/>
  <c r="EZ21590" i="131"/>
  <c r="EZ19940" i="131"/>
  <c r="EZ21799" i="131"/>
  <c r="EZ11751" i="131"/>
  <c r="EZ25785" i="131"/>
  <c r="EZ11927" i="131"/>
  <c r="EZ23328" i="131"/>
  <c r="EZ14479" i="131"/>
  <c r="EZ20566" i="131"/>
  <c r="EZ8748" i="131"/>
  <c r="EZ26293" i="131"/>
  <c r="EZ16431" i="131"/>
  <c r="EZ11988" i="131"/>
  <c r="EZ12433" i="131"/>
  <c r="EZ19131" i="131"/>
  <c r="EZ11241" i="131"/>
  <c r="EZ16639" i="131"/>
  <c r="EZ24320" i="131"/>
  <c r="EZ13666" i="131"/>
  <c r="EZ20174" i="131"/>
  <c r="EZ22667" i="131"/>
  <c r="EZ20091" i="131"/>
  <c r="EZ23055" i="131"/>
  <c r="EZ9138" i="131"/>
  <c r="EZ16940" i="131"/>
  <c r="EZ16935" i="131"/>
  <c r="EZ23597" i="131"/>
  <c r="EZ20061" i="131"/>
  <c r="EZ21379" i="131"/>
  <c r="EZ14959" i="131"/>
  <c r="EZ21199" i="131"/>
  <c r="EZ19458" i="131"/>
  <c r="EZ21651" i="131"/>
  <c r="EZ21645" i="131"/>
  <c r="EZ10786" i="131"/>
  <c r="EZ17383" i="131"/>
  <c r="EZ20780" i="131"/>
  <c r="EZ22965" i="131"/>
  <c r="EZ22966" i="131"/>
  <c r="EZ23660" i="131"/>
  <c r="EZ26059" i="131"/>
  <c r="EZ20448" i="131"/>
  <c r="EZ9614" i="131"/>
  <c r="EZ16040" i="131"/>
  <c r="EZ8930" i="131"/>
  <c r="EZ26716" i="131"/>
  <c r="EZ19551" i="131"/>
  <c r="EZ22607" i="131"/>
  <c r="EZ16304" i="131"/>
  <c r="EZ18406" i="131"/>
  <c r="EZ9405" i="131"/>
  <c r="EZ12284" i="131"/>
  <c r="EZ9917" i="131"/>
  <c r="EZ8778" i="131"/>
  <c r="EZ20269" i="131"/>
  <c r="EN6230" i="131"/>
  <c r="EP6116" i="131"/>
  <c r="EP5504" i="131"/>
  <c r="EM6763" i="131"/>
  <c r="EM6409" i="131"/>
  <c r="EM6530" i="131"/>
  <c r="EN5624" i="131"/>
  <c r="EN6830" i="131"/>
  <c r="EM6054" i="131"/>
  <c r="EP6951" i="131"/>
  <c r="EM4977" i="131"/>
  <c r="EO5691" i="131"/>
  <c r="EP5389" i="131"/>
  <c r="EP4914" i="131"/>
  <c r="EP4423" i="131"/>
  <c r="EP3464" i="131"/>
  <c r="EU3466" i="131" s="1"/>
  <c r="EP4665" i="131"/>
  <c r="EP6105" i="131"/>
  <c r="EO4495" i="131"/>
  <c r="EN5637" i="131"/>
  <c r="EP3702" i="131"/>
  <c r="EM4731" i="131"/>
  <c r="EN5751" i="131"/>
  <c r="EM4371" i="131"/>
  <c r="EM3889" i="131"/>
  <c r="EM890" i="131"/>
  <c r="EP554" i="131"/>
  <c r="EN1068" i="131"/>
  <c r="EO7454" i="131"/>
  <c r="EU7456" i="131" s="1"/>
  <c r="EN7033" i="131"/>
  <c r="EM4932" i="131"/>
  <c r="EN4633" i="131"/>
  <c r="EP5725" i="131"/>
  <c r="EO6861" i="131"/>
  <c r="EO3860" i="131"/>
  <c r="EM2775" i="131"/>
  <c r="EN3805" i="131"/>
  <c r="EM3054" i="131"/>
  <c r="EN795" i="131"/>
  <c r="EN1998" i="131"/>
  <c r="EP1161" i="131"/>
  <c r="EP109" i="131"/>
  <c r="EN1425" i="131"/>
  <c r="EO7497" i="131"/>
  <c r="EM8262" i="131"/>
  <c r="EP7362" i="131"/>
  <c r="EP6883" i="131"/>
  <c r="EM5504" i="131"/>
  <c r="EM4077" i="131"/>
  <c r="EM2625" i="131"/>
  <c r="EN7218" i="131"/>
  <c r="EN5665" i="131"/>
  <c r="EO4886" i="131"/>
  <c r="EU4880" i="131" s="1"/>
  <c r="EN4225" i="131"/>
  <c r="EN3384" i="131"/>
  <c r="EO5053" i="131"/>
  <c r="EN290" i="131"/>
  <c r="EM2547" i="131"/>
  <c r="EP1339" i="131"/>
  <c r="EN1311" i="131"/>
  <c r="EO2773" i="131"/>
  <c r="EM7482" i="131"/>
  <c r="EO7908" i="131"/>
  <c r="EN5810" i="131"/>
  <c r="EN4614" i="131"/>
  <c r="EN3162" i="131"/>
  <c r="ET3165" i="131" s="1"/>
  <c r="EM8239" i="131"/>
  <c r="EP7461" i="131"/>
  <c r="EP6864" i="131"/>
  <c r="EP6134" i="131"/>
  <c r="EP4700" i="131"/>
  <c r="EM2485" i="131"/>
  <c r="EP5714" i="131"/>
  <c r="EP1614" i="131"/>
  <c r="EM1063" i="131"/>
  <c r="EO1995" i="131"/>
  <c r="EO1525" i="131"/>
  <c r="EO558" i="131"/>
  <c r="EP194" i="131"/>
  <c r="EN7903" i="131"/>
  <c r="EO7124" i="131"/>
  <c r="EP7962" i="131"/>
  <c r="EP7244" i="131"/>
  <c r="EM6102" i="131"/>
  <c r="EM4662" i="131"/>
  <c r="ET4665" i="131" s="1"/>
  <c r="EP3169" i="131"/>
  <c r="EO8367" i="131"/>
  <c r="EO7873" i="131"/>
  <c r="EO6912" i="131"/>
  <c r="EO5473" i="131"/>
  <c r="EO4515" i="131"/>
  <c r="EN5725" i="131"/>
  <c r="EO8424" i="131"/>
  <c r="EO7345" i="131"/>
  <c r="EO6626" i="131"/>
  <c r="EO1191" i="131"/>
  <c r="EP2300" i="131"/>
  <c r="EM1044" i="131"/>
  <c r="EN2713" i="131"/>
  <c r="EP1669" i="131"/>
  <c r="EM8569" i="131"/>
  <c r="EP7797" i="131"/>
  <c r="EO5756" i="131"/>
  <c r="EN4851" i="131"/>
  <c r="EN3891" i="131"/>
  <c r="EO2868" i="131"/>
  <c r="EM8352" i="131"/>
  <c r="EM6927" i="131"/>
  <c r="EM5485" i="131"/>
  <c r="EP4701" i="131"/>
  <c r="EM2606" i="131"/>
  <c r="ET2600" i="131" s="1"/>
  <c r="EM7215" i="131"/>
  <c r="EM2148" i="131"/>
  <c r="EM703" i="131"/>
  <c r="EN1635" i="131"/>
  <c r="EN1826" i="131"/>
  <c r="EP1303" i="131"/>
  <c r="EN320" i="131"/>
  <c r="EM5299" i="131"/>
  <c r="EN3117" i="131"/>
  <c r="EO7245" i="131"/>
  <c r="EP8082" i="131"/>
  <c r="EP5683" i="131"/>
  <c r="EM4310" i="131"/>
  <c r="EM3345" i="131"/>
  <c r="EO8481" i="131"/>
  <c r="EO8005" i="131"/>
  <c r="EN6853" i="131"/>
  <c r="EN5786" i="131"/>
  <c r="EO4644" i="131"/>
  <c r="EN3380" i="131"/>
  <c r="EO2713" i="131"/>
  <c r="EN7759" i="131"/>
  <c r="EM6627" i="131"/>
  <c r="EN1615" i="131"/>
  <c r="EN768" i="131"/>
  <c r="EN111" i="131"/>
  <c r="EM1645" i="131"/>
  <c r="EP867" i="131"/>
  <c r="EM1963" i="131"/>
  <c r="EO3282" i="131"/>
  <c r="EN2144" i="131"/>
  <c r="EO3626" i="131"/>
  <c r="EM8216" i="131"/>
  <c r="EN6056" i="131"/>
  <c r="EO4905" i="131"/>
  <c r="EN2335" i="131"/>
  <c r="EP5414" i="131"/>
  <c r="EM3193" i="131"/>
  <c r="EO8421" i="131"/>
  <c r="EM7584" i="131"/>
  <c r="EM1782" i="131"/>
  <c r="EZ21109" i="131"/>
  <c r="EZ22783" i="131"/>
  <c r="EZ15891" i="131"/>
  <c r="EZ23179" i="131"/>
  <c r="EZ12917" i="131"/>
  <c r="EZ18524" i="131"/>
  <c r="EZ26537" i="131"/>
  <c r="EZ11660" i="131"/>
  <c r="EZ25756" i="131"/>
  <c r="EZ13245" i="131"/>
  <c r="EZ24439" i="131"/>
  <c r="EZ16520" i="131"/>
  <c r="EZ23538" i="131"/>
  <c r="EZ26179" i="131"/>
  <c r="EZ12165" i="131"/>
  <c r="EZ12229" i="131"/>
  <c r="EZ25876" i="131"/>
  <c r="EZ14054" i="131"/>
  <c r="EZ24255" i="131"/>
  <c r="EZ24256" i="131"/>
  <c r="EZ27104" i="131"/>
  <c r="EZ17263" i="131"/>
  <c r="EZ24408" i="131"/>
  <c r="EZ21617" i="131"/>
  <c r="EZ11833" i="131"/>
  <c r="EZ25399" i="131"/>
  <c r="EZ15917" i="131"/>
  <c r="EZ25248" i="131"/>
  <c r="EZ8898" i="131"/>
  <c r="EZ16393" i="131"/>
  <c r="EZ16400" i="131"/>
  <c r="EZ26234" i="131"/>
  <c r="EZ16366" i="131"/>
  <c r="EZ11627" i="131"/>
  <c r="EZ19159" i="131"/>
  <c r="EZ26893" i="131"/>
  <c r="EZ15195" i="131"/>
  <c r="EZ15196" i="131"/>
  <c r="EZ9260" i="131"/>
  <c r="EZ14117" i="131"/>
  <c r="EZ12497" i="131"/>
  <c r="EZ14929" i="131"/>
  <c r="EZ24469" i="131"/>
  <c r="EZ15375" i="131"/>
  <c r="EZ23239" i="131"/>
  <c r="EZ18887" i="131"/>
  <c r="EZ17031" i="131"/>
  <c r="EZ17030" i="131"/>
  <c r="EZ14299" i="131"/>
  <c r="EZ20204" i="131"/>
  <c r="EZ18586" i="131"/>
  <c r="EZ19340" i="131"/>
  <c r="EZ14323" i="131"/>
  <c r="EZ20119" i="131"/>
  <c r="EZ16128" i="131"/>
  <c r="EZ17174" i="131"/>
  <c r="EZ8841" i="131"/>
  <c r="EZ8835" i="131"/>
  <c r="EZ12013" i="131"/>
  <c r="EZ26961" i="131"/>
  <c r="EZ26955" i="131"/>
  <c r="EZ18771" i="131"/>
  <c r="EZ20481" i="131"/>
  <c r="EZ23509" i="131"/>
  <c r="EZ25102" i="131"/>
  <c r="EZ24163" i="131"/>
  <c r="EZ24854" i="131"/>
  <c r="EZ10070" i="131"/>
  <c r="EZ12948" i="131"/>
  <c r="EZ22307" i="131"/>
  <c r="EZ14715" i="131"/>
  <c r="EZ14716" i="131"/>
  <c r="EZ22034" i="131"/>
  <c r="EZ11203" i="131"/>
  <c r="EZ25700" i="131"/>
  <c r="EZ19879" i="131"/>
  <c r="EZ13368" i="131"/>
  <c r="EZ19006" i="131"/>
  <c r="EZ25633" i="131"/>
  <c r="EZ17629" i="131"/>
  <c r="EZ17631" i="131"/>
  <c r="EZ16821" i="131"/>
  <c r="EZ22817" i="131"/>
  <c r="EZ22821" i="131"/>
  <c r="EZ12344" i="131"/>
  <c r="EZ13997" i="131"/>
  <c r="EZ14001" i="131"/>
  <c r="EZ22127" i="131"/>
  <c r="EZ22333" i="131"/>
  <c r="EZ15951" i="131"/>
  <c r="EZ18649" i="131"/>
  <c r="EZ25935" i="131"/>
  <c r="EZ25936" i="131"/>
  <c r="EZ22724" i="131"/>
  <c r="EZ11713" i="131"/>
  <c r="EZ16483" i="131"/>
  <c r="EZ17568" i="131"/>
  <c r="EZ18861" i="131"/>
  <c r="EZ14207" i="131"/>
  <c r="EZ14211" i="131"/>
  <c r="EP5510" i="131"/>
  <c r="EP5022" i="131"/>
  <c r="EP6230" i="131"/>
  <c r="EN5030" i="131"/>
  <c r="EO6774" i="131"/>
  <c r="EM6168" i="131"/>
  <c r="EN5382" i="131"/>
  <c r="EN206" i="131"/>
  <c r="EN5504" i="131"/>
  <c r="EO4964" i="131"/>
  <c r="EN4911" i="131"/>
  <c r="EP6477" i="131"/>
  <c r="EO5690" i="131"/>
  <c r="EM5450" i="131"/>
  <c r="EP5149" i="131"/>
  <c r="EP4663" i="131"/>
  <c r="EP3942" i="131"/>
  <c r="EN4914" i="131"/>
  <c r="EN3948" i="131"/>
  <c r="EM3650" i="131"/>
  <c r="EN6117" i="131"/>
  <c r="EP3477" i="131"/>
  <c r="EP949" i="131"/>
  <c r="EN4545" i="131"/>
  <c r="EP2113" i="131"/>
  <c r="EM1820" i="131"/>
  <c r="EM763" i="131"/>
  <c r="EO7946" i="131"/>
  <c r="EM8184" i="131"/>
  <c r="EN7273" i="131"/>
  <c r="EM4694" i="131"/>
  <c r="ET4696" i="131" s="1"/>
  <c r="EM5786" i="131"/>
  <c r="EP6681" i="131"/>
  <c r="EP4761" i="131"/>
  <c r="EN4286" i="131"/>
  <c r="EP4400" i="131"/>
  <c r="EP5479" i="131"/>
  <c r="EN2594" i="131"/>
  <c r="EP2353" i="131"/>
  <c r="EO1483" i="131"/>
  <c r="EM1496" i="131"/>
  <c r="EO1614" i="131"/>
  <c r="EN438" i="131"/>
  <c r="EN8394" i="131"/>
  <c r="EP8451" i="131"/>
  <c r="EP7255" i="131"/>
  <c r="EM5990" i="131"/>
  <c r="EP5336" i="131"/>
  <c r="EM4074" i="131"/>
  <c r="ET4069" i="131" s="1"/>
  <c r="EM2637" i="131"/>
  <c r="EN7827" i="131"/>
  <c r="EO7278" i="131"/>
  <c r="EN5659" i="131"/>
  <c r="EO3444" i="131"/>
  <c r="EN5840" i="131"/>
  <c r="EN7993" i="131"/>
  <c r="EO7101" i="131"/>
  <c r="EN5965" i="131"/>
  <c r="EO4338" i="131"/>
  <c r="EN1488" i="131"/>
  <c r="EM924" i="131"/>
  <c r="EM1251" i="131"/>
  <c r="EO2688" i="131"/>
  <c r="EO1615" i="131"/>
  <c r="EN2481" i="131"/>
  <c r="EP8502" i="131"/>
  <c r="EM7963" i="131"/>
  <c r="EN7485" i="131"/>
  <c r="EN6895" i="131"/>
  <c r="EN5455" i="131"/>
  <c r="EP7947" i="131"/>
  <c r="EP7332" i="131"/>
  <c r="EP6626" i="131"/>
  <c r="EM3918" i="131"/>
  <c r="EP2425" i="131"/>
  <c r="EM5787" i="131"/>
  <c r="EP6915" i="131"/>
  <c r="EN6199" i="131"/>
  <c r="EP1483" i="131"/>
  <c r="EP174" i="131"/>
  <c r="EP2487" i="131"/>
  <c r="EO1992" i="131"/>
  <c r="EN1333" i="131"/>
  <c r="EO536" i="131"/>
  <c r="EN1797" i="131"/>
  <c r="EN2636" i="131"/>
  <c r="EO8576" i="131"/>
  <c r="EN7665" i="131"/>
  <c r="EO7136" i="131"/>
  <c r="EP7968" i="131"/>
  <c r="EM7429" i="131"/>
  <c r="EM6585" i="131"/>
  <c r="EM5149" i="131"/>
  <c r="EP3649" i="131"/>
  <c r="EO6927" i="131"/>
  <c r="EO4039" i="131"/>
  <c r="EO3081" i="131"/>
  <c r="EN5958" i="131"/>
  <c r="EO7692" i="131"/>
  <c r="EN6193" i="131"/>
  <c r="EN2217" i="131"/>
  <c r="EO1670" i="131"/>
  <c r="EN777" i="131"/>
  <c r="EO228" i="131"/>
  <c r="EM745" i="131"/>
  <c r="EM2001" i="131"/>
  <c r="EO530" i="131"/>
  <c r="EN1070" i="131"/>
  <c r="EO3283" i="131"/>
  <c r="EO2214" i="131"/>
  <c r="EM8563" i="131"/>
  <c r="EP7075" i="131"/>
  <c r="EO8025" i="131"/>
  <c r="EO7549" i="131"/>
  <c r="EO6231" i="131"/>
  <c r="EO5274" i="131"/>
  <c r="EN3417" i="131"/>
  <c r="EO2397" i="131"/>
  <c r="EM7885" i="131"/>
  <c r="EP7107" i="131"/>
  <c r="EM3567" i="131"/>
  <c r="EN3195" i="131"/>
  <c r="EM1189" i="131"/>
  <c r="EP417" i="131"/>
  <c r="EM165" i="131"/>
  <c r="EM2412" i="131"/>
  <c r="EM1616" i="131"/>
  <c r="EN1521" i="131"/>
  <c r="EP7856" i="131"/>
  <c r="EP6056" i="131"/>
  <c r="EO7999" i="131"/>
  <c r="EO7044" i="131"/>
  <c r="EN5181" i="131"/>
  <c r="EO3195" i="131"/>
  <c r="EO2719" i="131"/>
  <c r="EO8053" i="131"/>
  <c r="EN6558" i="131"/>
  <c r="EM627" i="131"/>
  <c r="EN1609" i="131"/>
  <c r="EO351" i="131"/>
  <c r="EM2125" i="131"/>
  <c r="EP1335" i="131"/>
  <c r="EP732" i="131"/>
  <c r="EN5361" i="131"/>
  <c r="EN2847" i="131"/>
  <c r="EM7248" i="131"/>
  <c r="EN7602" i="131"/>
  <c r="EO6835" i="131"/>
  <c r="EO5875" i="131"/>
  <c r="EO4902" i="131"/>
  <c r="EN3289" i="131"/>
  <c r="EM7041" i="131"/>
  <c r="EP5059" i="131"/>
  <c r="EP4212" i="131"/>
  <c r="EP3500" i="131"/>
  <c r="EN5601" i="131"/>
  <c r="EP7159" i="131"/>
  <c r="EP231" i="131"/>
  <c r="EM1796" i="131"/>
  <c r="EP465" i="131"/>
  <c r="EM135" i="131"/>
  <c r="EM3627" i="131"/>
  <c r="EZ27050" i="131"/>
  <c r="EZ25424" i="131"/>
  <c r="EZ20384" i="131"/>
  <c r="EZ17241" i="131"/>
  <c r="EZ16759" i="131"/>
  <c r="EZ20838" i="131"/>
  <c r="EZ9648" i="131"/>
  <c r="EZ10005" i="131"/>
  <c r="EZ25311" i="131"/>
  <c r="EZ21523" i="131"/>
  <c r="EZ21530" i="131"/>
  <c r="EZ24016" i="131"/>
  <c r="EZ16521" i="131"/>
  <c r="EZ9231" i="131"/>
  <c r="EZ20237" i="131"/>
  <c r="EZ20241" i="131"/>
  <c r="EZ19995" i="131"/>
  <c r="EZ9830" i="131"/>
  <c r="EZ9765" i="131"/>
  <c r="EZ22575" i="131"/>
  <c r="EZ24799" i="131"/>
  <c r="EZ18946" i="131"/>
  <c r="EZ17206" i="131"/>
  <c r="EZ16100" i="131"/>
  <c r="EZ9737" i="131"/>
  <c r="EZ24375" i="131"/>
  <c r="EZ25128" i="131"/>
  <c r="EZ16605" i="131"/>
  <c r="EZ15708" i="131"/>
  <c r="EZ20990" i="131"/>
  <c r="EZ24739" i="131"/>
  <c r="EZ25518" i="131"/>
  <c r="EZ25847" i="131"/>
  <c r="EZ15530" i="131"/>
  <c r="EZ21439" i="131"/>
  <c r="EZ12495" i="131"/>
  <c r="EZ20360" i="131"/>
  <c r="EZ26029" i="131"/>
  <c r="EZ12439" i="131"/>
  <c r="EZ24104" i="131"/>
  <c r="EZ12853" i="131"/>
  <c r="EZ12860" i="131"/>
  <c r="EZ25818" i="131"/>
  <c r="EZ19339" i="131"/>
  <c r="EZ15736" i="131"/>
  <c r="EZ11056" i="131"/>
  <c r="EZ14445" i="131"/>
  <c r="EZ24137" i="131"/>
  <c r="EZ21468" i="131"/>
  <c r="EZ13004" i="131"/>
  <c r="EZ26355" i="131"/>
  <c r="EZ9074" i="131"/>
  <c r="EZ17510" i="131"/>
  <c r="EZ16968" i="131"/>
  <c r="EZ25459" i="131"/>
  <c r="EZ24915" i="131"/>
  <c r="EZ20475" i="131"/>
  <c r="EZ20294" i="131"/>
  <c r="EZ25367" i="131"/>
  <c r="EZ25371" i="131"/>
  <c r="EZ13548" i="131"/>
  <c r="EZ11563" i="131"/>
  <c r="EZ14540" i="131"/>
  <c r="EZ15645" i="131"/>
  <c r="EZ9108" i="131"/>
  <c r="EZ12589" i="131"/>
  <c r="EZ19064" i="131"/>
  <c r="EZ25220" i="131"/>
  <c r="EZ14179" i="131"/>
  <c r="EZ10273" i="131"/>
  <c r="EZ24587" i="131"/>
  <c r="EZ24591" i="131"/>
  <c r="EZ11149" i="131"/>
  <c r="EZ17149" i="131"/>
  <c r="EZ23953" i="131"/>
  <c r="EZ14809" i="131"/>
  <c r="EZ21256" i="131"/>
  <c r="EZ25067" i="131"/>
  <c r="EZ25071" i="131"/>
  <c r="EZ26685" i="131"/>
  <c r="EN5996" i="131"/>
  <c r="EP5035" i="131"/>
  <c r="EN6236" i="131"/>
  <c r="EO5214" i="131"/>
  <c r="EU5209" i="131" s="1"/>
  <c r="EN6829" i="131"/>
  <c r="EN6590" i="131"/>
  <c r="EO6764" i="131"/>
  <c r="EM6282" i="131"/>
  <c r="EN5503" i="131"/>
  <c r="EP5030" i="131"/>
  <c r="EO4610" i="131"/>
  <c r="EN6957" i="131"/>
  <c r="EO6171" i="131"/>
  <c r="EM6043" i="131"/>
  <c r="EP5382" i="131"/>
  <c r="EP4904" i="131"/>
  <c r="EU4906" i="131" s="1"/>
  <c r="EM4368" i="131"/>
  <c r="EO4856" i="131"/>
  <c r="EO4376" i="131"/>
  <c r="EM3769" i="131"/>
  <c r="EM4737" i="131"/>
  <c r="EM253" i="131"/>
  <c r="EO2058" i="131"/>
  <c r="EN2119" i="131"/>
  <c r="EM3896" i="131"/>
  <c r="EN1280" i="131"/>
  <c r="EP2238" i="131"/>
  <c r="EO1579" i="131"/>
  <c r="EM7092" i="131"/>
  <c r="EM7335" i="131"/>
  <c r="EO6379" i="131"/>
  <c r="EO4692" i="131"/>
  <c r="EM5420" i="131"/>
  <c r="EO5907" i="131"/>
  <c r="EP5478" i="131"/>
  <c r="EP3312" i="131"/>
  <c r="EP2601" i="131"/>
  <c r="EM2330" i="131"/>
  <c r="ET2328" i="131" s="1"/>
  <c r="EP111" i="131"/>
  <c r="EN954" i="131"/>
  <c r="EN1790" i="131"/>
  <c r="EO177" i="131"/>
  <c r="EP8322" i="131"/>
  <c r="EP7604" i="131"/>
  <c r="EM6949" i="131"/>
  <c r="EM5509" i="131"/>
  <c r="EP4731" i="131"/>
  <c r="EP4134" i="131"/>
  <c r="EP3410" i="131"/>
  <c r="EO6801" i="131"/>
  <c r="EN5421" i="131"/>
  <c r="EO4880" i="131"/>
  <c r="EN3146" i="131"/>
  <c r="EP6804" i="131"/>
  <c r="EM5780" i="131"/>
  <c r="EN889" i="131"/>
  <c r="EM920" i="131"/>
  <c r="EP260" i="131"/>
  <c r="EN1182" i="131"/>
  <c r="EM8455" i="131"/>
  <c r="EP7677" i="131"/>
  <c r="EN8445" i="131"/>
  <c r="EO7904" i="131"/>
  <c r="EN7005" i="131"/>
  <c r="EN6409" i="131"/>
  <c r="EO5622" i="131"/>
  <c r="EO4194" i="131"/>
  <c r="EO3709" i="131"/>
  <c r="EN2805" i="131"/>
  <c r="EM7764" i="131"/>
  <c r="EM6321" i="131"/>
  <c r="EM4879" i="131"/>
  <c r="EP4101" i="131"/>
  <c r="EP3504" i="131"/>
  <c r="EP2786" i="131"/>
  <c r="EM8172" i="131"/>
  <c r="EO6987" i="131"/>
  <c r="EM3253" i="131"/>
  <c r="EN4872" i="131"/>
  <c r="EM2023" i="131"/>
  <c r="EP1245" i="131"/>
  <c r="EP648" i="131"/>
  <c r="EP828" i="131"/>
  <c r="EO1518" i="131"/>
  <c r="EO1033" i="131"/>
  <c r="EO1734" i="131"/>
  <c r="EO498" i="131"/>
  <c r="EO296" i="131"/>
  <c r="EM7434" i="131"/>
  <c r="EM6110" i="131"/>
  <c r="EM4674" i="131"/>
  <c r="EM3225" i="131"/>
  <c r="EN7812" i="131"/>
  <c r="EO5487" i="131"/>
  <c r="EO2599" i="131"/>
  <c r="EO2661" i="131"/>
  <c r="EM6147" i="131"/>
  <c r="EN1272" i="131"/>
  <c r="EP1707" i="131"/>
  <c r="EP499" i="131"/>
  <c r="EO1825" i="131"/>
  <c r="EO2451" i="131"/>
  <c r="EO3972" i="131"/>
  <c r="EM8090" i="131"/>
  <c r="EP7430" i="131"/>
  <c r="EO8030" i="131"/>
  <c r="EN7375" i="131"/>
  <c r="EO6237" i="131"/>
  <c r="EN3768" i="131"/>
  <c r="EO2864" i="131"/>
  <c r="EU2866" i="131" s="1"/>
  <c r="EM7401" i="131"/>
  <c r="EM5965" i="131"/>
  <c r="EP2420" i="131"/>
  <c r="EN7992" i="131"/>
  <c r="EP2214" i="131"/>
  <c r="EP1496" i="131"/>
  <c r="EM883" i="131"/>
  <c r="EO162" i="131"/>
  <c r="EN1215" i="131"/>
  <c r="EO195" i="131"/>
  <c r="EN1791" i="131"/>
  <c r="EM984" i="131"/>
  <c r="EM7557" i="131"/>
  <c r="EP6050" i="131"/>
  <c r="EP4136" i="131"/>
  <c r="EM3350" i="131"/>
  <c r="EN7938" i="131"/>
  <c r="EN6972" i="131"/>
  <c r="EO4634" i="131"/>
  <c r="EO2725" i="131"/>
  <c r="EO6614" i="131"/>
  <c r="EP225" i="131"/>
  <c r="EN1129" i="131"/>
  <c r="EO1284" i="131"/>
  <c r="EU1279" i="131" s="1"/>
  <c r="EN2959" i="131"/>
  <c r="EO2336" i="131"/>
  <c r="EN2865" i="131"/>
  <c r="EN4041" i="131"/>
  <c r="EN7917" i="131"/>
  <c r="EM8149" i="131"/>
  <c r="EP7377" i="131"/>
  <c r="EP5684" i="131"/>
  <c r="EP3415" i="131"/>
  <c r="EM2510" i="131"/>
  <c r="EO5240" i="131"/>
  <c r="EU5238" i="131" s="1"/>
  <c r="EN4579" i="131"/>
  <c r="EN3375" i="131"/>
  <c r="EM7826" i="131"/>
  <c r="EN6324" i="131"/>
  <c r="EN1977" i="131"/>
  <c r="EO942" i="131"/>
  <c r="EP942" i="131"/>
  <c r="EM536" i="131"/>
  <c r="EM2544" i="131"/>
  <c r="EM1130" i="131"/>
  <c r="ET1128" i="131" s="1"/>
  <c r="EP1314" i="131"/>
  <c r="EM8322" i="131"/>
  <c r="EO7309" i="131"/>
  <c r="EO5985" i="131"/>
  <c r="EN4962" i="131"/>
  <c r="EO4064" i="131"/>
  <c r="EO3115" i="131"/>
  <c r="EP4941" i="131"/>
  <c r="EP3858" i="131"/>
  <c r="EN8233" i="131"/>
  <c r="EN6555" i="131"/>
  <c r="EP591" i="131"/>
  <c r="EP1008" i="131"/>
  <c r="EO1008" i="131"/>
  <c r="EN2185" i="131"/>
  <c r="EN2383" i="131"/>
  <c r="EP595" i="131"/>
  <c r="EO7784" i="131"/>
  <c r="EM7164" i="131"/>
  <c r="EM2359" i="131"/>
  <c r="EN1699" i="131"/>
  <c r="EP2383" i="131"/>
  <c r="EN1520" i="131"/>
  <c r="EN6854" i="131"/>
  <c r="EN595" i="131"/>
  <c r="EN5571" i="131"/>
  <c r="EM2532" i="131"/>
  <c r="EN3230" i="131"/>
  <c r="EO2533" i="131"/>
  <c r="EN8036" i="131"/>
  <c r="EM4430" i="131"/>
  <c r="EM2994" i="131"/>
  <c r="EO7640" i="131"/>
  <c r="EN4940" i="131"/>
  <c r="EO4273" i="131"/>
  <c r="EO3319" i="131"/>
  <c r="EP7404" i="131"/>
  <c r="EM6375" i="131"/>
  <c r="EP585" i="131"/>
  <c r="EN1497" i="131"/>
  <c r="EO465" i="131"/>
  <c r="EM979" i="131"/>
  <c r="EP1824" i="131"/>
  <c r="EN558" i="131"/>
  <c r="EO2665" i="131"/>
  <c r="EM2419" i="131"/>
  <c r="EM7371" i="131"/>
  <c r="EN5815" i="131"/>
  <c r="EN3415" i="131"/>
  <c r="EP6252" i="131"/>
  <c r="EM5247" i="131"/>
  <c r="EM3315" i="131"/>
  <c r="EM8304" i="131"/>
  <c r="EP770" i="131"/>
  <c r="EM4107" i="131"/>
  <c r="EM1094" i="131"/>
  <c r="EN626" i="131"/>
  <c r="EP5124" i="131"/>
  <c r="EP2276" i="131"/>
  <c r="EO2808" i="131"/>
  <c r="EN1455" i="131"/>
  <c r="EO2323" i="131"/>
  <c r="EO3462" i="131"/>
  <c r="EU3465" i="131" s="1"/>
  <c r="EM4904" i="131"/>
  <c r="EM8335" i="131"/>
  <c r="EM2892" i="131"/>
  <c r="EM2119" i="131"/>
  <c r="ET2117" i="131" s="1"/>
  <c r="EP1347" i="131"/>
  <c r="EP133" i="131"/>
  <c r="EM3138" i="131"/>
  <c r="EM5292" i="131"/>
  <c r="EO8155" i="131"/>
  <c r="EN5689" i="131"/>
  <c r="EN4491" i="131"/>
  <c r="EO3477" i="131"/>
  <c r="EO2989" i="131"/>
  <c r="EP7215" i="131"/>
  <c r="EM4644" i="131"/>
  <c r="EO4095" i="131"/>
  <c r="EN3566" i="131"/>
  <c r="EN1285" i="131"/>
  <c r="EO2235" i="131"/>
  <c r="EN387" i="131"/>
  <c r="ET380" i="131" s="1"/>
  <c r="EO4104" i="131"/>
  <c r="EM2085" i="131"/>
  <c r="EO2055" i="131"/>
  <c r="EN7905" i="131"/>
  <c r="EM8145" i="131"/>
  <c r="EP7242" i="131"/>
  <c r="EM5875" i="131"/>
  <c r="EM4916" i="131"/>
  <c r="EM2504" i="131"/>
  <c r="EO5713" i="131"/>
  <c r="EN4585" i="131"/>
  <c r="EO3312" i="131"/>
  <c r="EP7646" i="131"/>
  <c r="EN1610" i="131"/>
  <c r="EO462" i="131"/>
  <c r="EM1281" i="131"/>
  <c r="EM320" i="131"/>
  <c r="EN3926" i="131"/>
  <c r="EM2443" i="131"/>
  <c r="EO8301" i="131"/>
  <c r="EO3416" i="131"/>
  <c r="EU3410" i="131" s="1"/>
  <c r="EO2564" i="131"/>
  <c r="EO7188" i="131"/>
  <c r="EM7676" i="131"/>
  <c r="EO5724" i="131"/>
  <c r="EM5898" i="131"/>
  <c r="EN5113" i="131"/>
  <c r="EM7707" i="131"/>
  <c r="EM2328" i="131"/>
  <c r="EO6252" i="131"/>
  <c r="EP1963" i="131"/>
  <c r="EO2006" i="131"/>
  <c r="EN3234" i="131"/>
  <c r="EM7422" i="131"/>
  <c r="EM5623" i="131"/>
  <c r="EP4734" i="131"/>
  <c r="EM3222" i="131"/>
  <c r="EO7881" i="131"/>
  <c r="EN6384" i="131"/>
  <c r="EO4032" i="131"/>
  <c r="EN2425" i="131"/>
  <c r="ET2419" i="131" s="1"/>
  <c r="EO8173" i="131"/>
  <c r="EM6624" i="131"/>
  <c r="EN1975" i="131"/>
  <c r="EO1196" i="131"/>
  <c r="EN523" i="131"/>
  <c r="EN5239" i="131"/>
  <c r="EP985" i="131"/>
  <c r="EM1603" i="131"/>
  <c r="EP1406" i="131"/>
  <c r="EM1374" i="131"/>
  <c r="EM8565" i="131"/>
  <c r="EP7662" i="131"/>
  <c r="EP7069" i="131"/>
  <c r="EN7488" i="131"/>
  <c r="EO6228" i="131"/>
  <c r="EO5276" i="131"/>
  <c r="EU5270" i="131" s="1"/>
  <c r="EO3824" i="131"/>
  <c r="EN3169" i="131"/>
  <c r="EP8424" i="131"/>
  <c r="EM7879" i="131"/>
  <c r="EM3552" i="131"/>
  <c r="EM2593" i="131"/>
  <c r="EN6325" i="131"/>
  <c r="EM2144" i="131"/>
  <c r="EM1185" i="131"/>
  <c r="EO1573" i="131"/>
  <c r="EN1465" i="131"/>
  <c r="EO198" i="131"/>
  <c r="EN1909" i="131"/>
  <c r="EN8396" i="131"/>
  <c r="EO7242" i="131"/>
  <c r="EP7844" i="131"/>
  <c r="EM5751" i="131"/>
  <c r="EM4317" i="131"/>
  <c r="EM3356" i="131"/>
  <c r="EO6561" i="131"/>
  <c r="EN5544" i="131"/>
  <c r="EN8485" i="131"/>
  <c r="EO7332" i="131"/>
  <c r="EP315" i="131"/>
  <c r="EN4525" i="131"/>
  <c r="EO1215" i="131"/>
  <c r="EN3051" i="131"/>
  <c r="EN7788" i="131"/>
  <c r="EN6913" i="131"/>
  <c r="EO1878" i="131"/>
  <c r="EO3026" i="131"/>
  <c r="EO3291" i="131"/>
  <c r="EP596" i="131"/>
  <c r="EN7782" i="131"/>
  <c r="EM3942" i="131"/>
  <c r="ET3945" i="131" s="1"/>
  <c r="EP2336" i="131"/>
  <c r="EN8306" i="131"/>
  <c r="EN5414" i="131"/>
  <c r="EO3320" i="131"/>
  <c r="EN2665" i="131"/>
  <c r="EN4644" i="131"/>
  <c r="EO7700" i="131"/>
  <c r="EO6972" i="131"/>
  <c r="EM2772" i="131"/>
  <c r="EO1904" i="131"/>
  <c r="EM1764" i="131"/>
  <c r="ET1759" i="131" s="1"/>
  <c r="EP858" i="131"/>
  <c r="EN1188" i="131"/>
  <c r="EM8329" i="131"/>
  <c r="EP7557" i="131"/>
  <c r="EN5684" i="131"/>
  <c r="EN2691" i="131"/>
  <c r="EP8065" i="131"/>
  <c r="EM6679" i="131"/>
  <c r="EM5724" i="131"/>
  <c r="EM3320" i="131"/>
  <c r="EM3378" i="131"/>
  <c r="EP8118" i="131"/>
  <c r="EP6565" i="131"/>
  <c r="EM5906" i="131"/>
  <c r="EM2784" i="131"/>
  <c r="EM1915" i="131"/>
  <c r="EO1134" i="131"/>
  <c r="EM1243" i="131"/>
  <c r="EM2540" i="131"/>
  <c r="EM5544" i="131"/>
  <c r="EN6894" i="131"/>
  <c r="EO4065" i="131"/>
  <c r="EP8420" i="131"/>
  <c r="EM3804" i="131"/>
  <c r="EP4279" i="131"/>
  <c r="EM3145" i="131"/>
  <c r="EO1245" i="131"/>
  <c r="EN4610" i="131"/>
  <c r="EO6973" i="131"/>
  <c r="EP1305" i="131"/>
  <c r="EN7945" i="131"/>
  <c r="EP6500" i="131"/>
  <c r="EM2353" i="131"/>
  <c r="EN1554" i="131"/>
  <c r="EM198" i="131"/>
  <c r="EO885" i="131"/>
  <c r="EM8208" i="131"/>
  <c r="EN7725" i="131"/>
  <c r="EN6655" i="131"/>
  <c r="EO5388" i="131"/>
  <c r="EO4422" i="131"/>
  <c r="EP8419" i="131"/>
  <c r="EM6079" i="131"/>
  <c r="EM4639" i="131"/>
  <c r="EN7161" i="131"/>
  <c r="EO2901" i="131"/>
  <c r="EM621" i="131"/>
  <c r="EP1485" i="131"/>
  <c r="EM5180" i="131"/>
  <c r="EO1767" i="131"/>
  <c r="EO806" i="131"/>
  <c r="EN2508" i="131"/>
  <c r="EO7371" i="131"/>
  <c r="EP4724" i="131"/>
  <c r="EM3954" i="131"/>
  <c r="EM2517" i="131"/>
  <c r="EN7933" i="131"/>
  <c r="EN6624" i="131"/>
  <c r="EN5664" i="131"/>
  <c r="EO4284" i="131"/>
  <c r="EO4335" i="131"/>
  <c r="EP3553" i="131"/>
  <c r="EN1368" i="131"/>
  <c r="EM2094" i="131"/>
  <c r="EO8268" i="131"/>
  <c r="EU8267" i="131" s="1"/>
  <c r="EO5996" i="131"/>
  <c r="EO8064" i="131"/>
  <c r="EN5487" i="131"/>
  <c r="EO1401" i="131"/>
  <c r="EN564" i="131"/>
  <c r="EM3048" i="131"/>
  <c r="EN1878" i="131"/>
  <c r="EO1610" i="131"/>
  <c r="EN8574" i="131"/>
  <c r="EP6013" i="131"/>
  <c r="EN1243" i="131"/>
  <c r="EO5535" i="131"/>
  <c r="EP6732" i="131"/>
  <c r="EM3174" i="131"/>
  <c r="EO1491" i="131"/>
  <c r="EN687" i="131"/>
  <c r="EN1767" i="131"/>
  <c r="EO7365" i="131"/>
  <c r="EM7183" i="131"/>
  <c r="EM6342" i="131"/>
  <c r="EP5204" i="131"/>
  <c r="EM4437" i="131"/>
  <c r="EM3464" i="131"/>
  <c r="EN7695" i="131"/>
  <c r="EO6687" i="131"/>
  <c r="EO6193" i="131"/>
  <c r="EN4821" i="131"/>
  <c r="EO3807" i="131"/>
  <c r="EO2838" i="131"/>
  <c r="EO5898" i="131"/>
  <c r="EO7693" i="131"/>
  <c r="EO6132" i="131"/>
  <c r="EN4879" i="131"/>
  <c r="EO1903" i="131"/>
  <c r="EO955" i="131"/>
  <c r="EO3504" i="131"/>
  <c r="EP501" i="131"/>
  <c r="EU498" i="131" s="1"/>
  <c r="EM2457" i="131"/>
  <c r="EO285" i="131"/>
  <c r="EM8331" i="131"/>
  <c r="EO8270" i="131"/>
  <c r="EN7609" i="131"/>
  <c r="EN6295" i="131"/>
  <c r="ET6289" i="131" s="1"/>
  <c r="EN5091" i="131"/>
  <c r="EN4008" i="131"/>
  <c r="EO2634" i="131"/>
  <c r="EP5784" i="131"/>
  <c r="EP4705" i="131"/>
  <c r="EP3265" i="131"/>
  <c r="EO6019" i="131"/>
  <c r="EP7998" i="131"/>
  <c r="EN7279" i="131"/>
  <c r="EM3741" i="131"/>
  <c r="EM1250" i="131"/>
  <c r="EO2337" i="131"/>
  <c r="EN2750" i="131"/>
  <c r="EM1910" i="131"/>
  <c r="EO926" i="131"/>
  <c r="EN2028" i="131"/>
  <c r="EM3014" i="131"/>
  <c r="EM1255" i="131"/>
  <c r="EM3985" i="131"/>
  <c r="EO5030" i="131"/>
  <c r="EO920" i="131"/>
  <c r="EO1281" i="131"/>
  <c r="EN432" i="131"/>
  <c r="EN234" i="131"/>
  <c r="EO381" i="131"/>
  <c r="EO2772" i="131"/>
  <c r="EO7368" i="131"/>
  <c r="EP7964" i="131"/>
  <c r="EM6348" i="131"/>
  <c r="EP4002" i="131"/>
  <c r="EO7644" i="131"/>
  <c r="EN6612" i="131"/>
  <c r="EN5065" i="131"/>
  <c r="EO3801" i="131"/>
  <c r="EO7574" i="131"/>
  <c r="EO1909" i="131"/>
  <c r="EN775" i="131"/>
  <c r="EN348" i="131"/>
  <c r="EM1106" i="131"/>
  <c r="EM324" i="131"/>
  <c r="EP2504" i="131"/>
  <c r="EO176" i="131"/>
  <c r="EP2988" i="131"/>
  <c r="EN102" i="131"/>
  <c r="ET105" i="131" s="1"/>
  <c r="EM7844" i="131"/>
  <c r="EO5995" i="131"/>
  <c r="EN4605" i="131"/>
  <c r="EO3595" i="131"/>
  <c r="EP6986" i="131"/>
  <c r="EM4284" i="131"/>
  <c r="EP3134" i="131"/>
  <c r="EN3320" i="131"/>
  <c r="EN6925" i="131"/>
  <c r="EM4340" i="131"/>
  <c r="ET4338" i="131" s="1"/>
  <c r="EP2210" i="131"/>
  <c r="EP1014" i="131"/>
  <c r="EN2292" i="131"/>
  <c r="EM1488" i="131"/>
  <c r="EN8444" i="131"/>
  <c r="EN5696" i="131"/>
  <c r="EN4999" i="131"/>
  <c r="EN3446" i="131"/>
  <c r="EO5871" i="131"/>
  <c r="EM4826" i="131"/>
  <c r="EM3387" i="131"/>
  <c r="EM7154" i="131"/>
  <c r="EO883" i="131"/>
  <c r="EZ24197" i="131"/>
  <c r="EZ17657" i="131"/>
  <c r="EZ24557" i="131"/>
  <c r="EZ23357" i="131"/>
  <c r="EZ15770" i="131"/>
  <c r="EZ15557" i="131"/>
  <c r="EZ20511" i="131"/>
  <c r="EZ16664" i="131"/>
  <c r="EZ15854" i="131"/>
  <c r="EZ23805" i="131"/>
  <c r="EZ26446" i="131"/>
  <c r="EZ15014" i="131"/>
  <c r="EZ10993" i="131"/>
  <c r="EZ24200" i="131"/>
  <c r="EZ12198" i="131"/>
  <c r="EZ13279" i="131"/>
  <c r="EZ13131" i="131"/>
  <c r="EZ20923" i="131"/>
  <c r="EZ20930" i="131"/>
  <c r="EZ27133" i="131"/>
  <c r="EZ17660" i="131"/>
  <c r="EZ10876" i="131"/>
  <c r="EZ26088" i="131"/>
  <c r="EZ15163" i="131"/>
  <c r="EZ15170" i="131"/>
  <c r="EZ17449" i="131"/>
  <c r="EZ9468" i="131"/>
  <c r="EZ15253" i="131"/>
  <c r="EZ24560" i="131"/>
  <c r="EZ23450" i="131"/>
  <c r="EZ14087" i="131"/>
  <c r="EZ14024" i="131"/>
  <c r="EZ19573" i="131"/>
  <c r="EZ19580" i="131"/>
  <c r="EZ8655" i="131"/>
  <c r="EZ10336" i="131"/>
  <c r="EZ23360" i="131"/>
  <c r="EZ22846" i="131"/>
  <c r="EZ11863" i="131"/>
  <c r="EZ24768" i="131"/>
  <c r="EZ15981" i="131"/>
  <c r="EZ24347" i="131"/>
  <c r="EZ24351" i="131"/>
  <c r="EZ15766" i="131"/>
  <c r="EZ16064" i="131"/>
  <c r="EZ12770" i="131"/>
  <c r="EZ17869" i="131"/>
  <c r="EZ26654" i="131"/>
  <c r="EZ9290" i="131"/>
  <c r="EZ22393" i="131"/>
  <c r="EZ18467" i="131"/>
  <c r="EZ18471" i="131"/>
  <c r="EZ23114" i="131"/>
  <c r="EZ20509" i="131"/>
  <c r="EZ12259" i="131"/>
  <c r="EZ10129" i="131"/>
  <c r="EZ12711" i="131"/>
  <c r="EZ13605" i="131"/>
  <c r="EZ13606" i="131"/>
  <c r="EZ10399" i="131"/>
  <c r="EZ11386" i="131"/>
  <c r="EZ17300" i="131"/>
  <c r="EZ22911" i="131"/>
  <c r="EZ12320" i="131"/>
  <c r="EZ18347" i="131"/>
  <c r="EZ21764" i="131"/>
  <c r="EP6350" i="131"/>
  <c r="EM4851" i="131"/>
  <c r="EN474" i="131"/>
  <c r="EO3385" i="131"/>
  <c r="EM2922" i="131"/>
  <c r="EO4188" i="131"/>
  <c r="EZ26330" i="131"/>
  <c r="EZ26929" i="131"/>
  <c r="EZ17777" i="131"/>
  <c r="EZ23864" i="131"/>
  <c r="EZ21411" i="131"/>
  <c r="EZ20835" i="131"/>
  <c r="EZ9645" i="131"/>
  <c r="EZ10003" i="131"/>
  <c r="EZ25304" i="131"/>
  <c r="EZ12046" i="131"/>
  <c r="EZ13641" i="131"/>
  <c r="EZ23804" i="131"/>
  <c r="EZ19785" i="131"/>
  <c r="EZ12979" i="131"/>
  <c r="EZ11181" i="131"/>
  <c r="EZ12170" i="131"/>
  <c r="EZ10844" i="131"/>
  <c r="EZ14988" i="131"/>
  <c r="EZ25011" i="131"/>
  <c r="EZ8713" i="131"/>
  <c r="EZ23089" i="131"/>
  <c r="EZ18227" i="131"/>
  <c r="EZ13727" i="131"/>
  <c r="EZ22184" i="131"/>
  <c r="EZ14269" i="131"/>
  <c r="EZ22364" i="131"/>
  <c r="EZ19309" i="131"/>
  <c r="EZ18315" i="131"/>
  <c r="EZ17113" i="131"/>
  <c r="EZ26871" i="131"/>
  <c r="EZ26865" i="131"/>
  <c r="EZ8624" i="131"/>
  <c r="EZ23690" i="131"/>
  <c r="EZ12494" i="131"/>
  <c r="EZ17326" i="131"/>
  <c r="EZ18169" i="131"/>
  <c r="EZ23296" i="131"/>
  <c r="EZ10491" i="131"/>
  <c r="EZ19243" i="131"/>
  <c r="EZ19250" i="131"/>
  <c r="EZ17836" i="131"/>
  <c r="EZ9973" i="131"/>
  <c r="EZ14594" i="131"/>
  <c r="EZ16185" i="131"/>
  <c r="EZ25489" i="131"/>
  <c r="EZ18021" i="131"/>
  <c r="EZ24230" i="131"/>
  <c r="EZ15614" i="131"/>
  <c r="EZ15675" i="131"/>
  <c r="EZ15676" i="131"/>
  <c r="EZ25996" i="131"/>
  <c r="EZ15470" i="131"/>
  <c r="EZ25280" i="131"/>
  <c r="EZ18740" i="131"/>
  <c r="EZ16994" i="131"/>
  <c r="EZ11533" i="131"/>
  <c r="EZ26388" i="131"/>
  <c r="EZ21673" i="131"/>
  <c r="EZ20659" i="131"/>
  <c r="EZ11114" i="131"/>
  <c r="EZ19371" i="131"/>
  <c r="EZ19365" i="131"/>
  <c r="EZ12649" i="131"/>
  <c r="EZ26776" i="131"/>
  <c r="EZ21853" i="131"/>
  <c r="EZ12793" i="131"/>
  <c r="EZ22938" i="131"/>
  <c r="EZ12587" i="131"/>
  <c r="EZ19070" i="131"/>
  <c r="EZ15136" i="131"/>
  <c r="EZ24077" i="131"/>
  <c r="EZ16728" i="131"/>
  <c r="EZ19099" i="131"/>
  <c r="EZ14658" i="131"/>
  <c r="EZ16339" i="131"/>
  <c r="EZ19909" i="131"/>
  <c r="EZ26204" i="131"/>
  <c r="EZ13813" i="131"/>
  <c r="EZ13820" i="131"/>
  <c r="EZ26476" i="131"/>
  <c r="EZ10244" i="131"/>
  <c r="EZ12555" i="131"/>
  <c r="EZ13430" i="131"/>
  <c r="EZ12891" i="131"/>
  <c r="EZ18105" i="131"/>
  <c r="EZ18106" i="131"/>
  <c r="EZ17356" i="131"/>
  <c r="EZ9314" i="131"/>
  <c r="EP4062" i="131"/>
  <c r="EN6228" i="131"/>
  <c r="EN6594" i="131"/>
  <c r="EO6888" i="131"/>
  <c r="EN5990" i="131"/>
  <c r="EO853" i="131"/>
  <c r="EM5083" i="131"/>
  <c r="EO4602" i="131"/>
  <c r="EO4614" i="131"/>
  <c r="EO618" i="131"/>
  <c r="EP433" i="131"/>
  <c r="EP7884" i="131"/>
  <c r="EM1017" i="131"/>
  <c r="EN8156" i="131"/>
  <c r="EP8084" i="131"/>
  <c r="EP5935" i="131"/>
  <c r="EO4873" i="131"/>
  <c r="EN1008" i="131"/>
  <c r="EM1398" i="131"/>
  <c r="EP1668" i="131"/>
  <c r="EO7428" i="131"/>
  <c r="EN6522" i="131"/>
  <c r="EN5088" i="131"/>
  <c r="EO3715" i="131"/>
  <c r="EM8246" i="131"/>
  <c r="EM4878" i="131"/>
  <c r="EP3379" i="131"/>
  <c r="EO8419" i="131"/>
  <c r="EM1545" i="131"/>
  <c r="EM111" i="131"/>
  <c r="EO1035" i="131"/>
  <c r="EO566" i="131"/>
  <c r="EP5337" i="131"/>
  <c r="EO7874" i="131"/>
  <c r="EO6432" i="131"/>
  <c r="EO2598" i="131"/>
  <c r="EP7543" i="131"/>
  <c r="EO5745" i="131"/>
  <c r="EO4788" i="131"/>
  <c r="EP7047" i="131"/>
  <c r="EP4394" i="131"/>
  <c r="EU4396" i="131" s="1"/>
  <c r="EP163" i="131"/>
  <c r="EO192" i="131"/>
  <c r="EM6715" i="131"/>
  <c r="EM3836" i="131"/>
  <c r="EO7519" i="131"/>
  <c r="EO6564" i="131"/>
  <c r="EO3673" i="131"/>
  <c r="EO1311" i="131"/>
  <c r="EO829" i="131"/>
  <c r="EP2263" i="131"/>
  <c r="EP7917" i="131"/>
  <c r="EP7302" i="131"/>
  <c r="EN7963" i="131"/>
  <c r="EO6828" i="131"/>
  <c r="EN5209" i="131"/>
  <c r="ET7100" i="131"/>
  <c r="EM1311" i="131"/>
  <c r="EO2240" i="131"/>
  <c r="EO1279" i="131"/>
  <c r="EO313" i="131"/>
  <c r="EZ27044" i="131"/>
  <c r="EZ25429" i="131"/>
  <c r="EZ20389" i="131"/>
  <c r="EZ17234" i="131"/>
  <c r="EZ16758" i="131"/>
  <c r="EZ22516" i="131"/>
  <c r="EZ20025" i="131"/>
  <c r="EZ16578" i="131"/>
  <c r="EZ27079" i="131"/>
  <c r="EZ17088" i="131"/>
  <c r="EZ10036" i="131"/>
  <c r="EZ26629" i="131"/>
  <c r="EZ21351" i="131"/>
  <c r="EZ10941" i="131"/>
  <c r="EZ20419" i="131"/>
  <c r="EZ9163" i="131"/>
  <c r="EZ11026" i="131"/>
  <c r="EZ15316" i="131"/>
  <c r="EZ23777" i="131"/>
  <c r="EZ10307" i="131"/>
  <c r="EZ9770" i="131"/>
  <c r="EZ23841" i="131"/>
  <c r="EZ24795" i="131"/>
  <c r="EZ17208" i="131"/>
  <c r="EZ19968" i="131"/>
  <c r="EZ13845" i="131"/>
  <c r="EZ13846" i="131"/>
  <c r="EZ18288" i="131"/>
  <c r="EZ13453" i="131"/>
  <c r="EZ24675" i="131"/>
  <c r="EZ18827" i="131"/>
  <c r="EZ20987" i="131"/>
  <c r="EZ23025" i="131"/>
  <c r="EZ24741" i="131"/>
  <c r="EZ15345" i="131"/>
  <c r="EZ18140" i="131"/>
  <c r="EZ17691" i="131"/>
  <c r="EZ20714" i="131"/>
  <c r="EZ12493" i="131"/>
  <c r="EZ11447" i="131"/>
  <c r="EZ10520" i="131"/>
  <c r="EZ24498" i="131"/>
  <c r="EZ12441" i="131"/>
  <c r="EZ19761" i="131"/>
  <c r="EZ21075" i="131"/>
  <c r="EZ14749" i="131"/>
  <c r="EZ24707" i="131"/>
  <c r="EZ14777" i="131"/>
  <c r="EZ9198" i="131"/>
  <c r="EZ10816" i="131"/>
  <c r="EZ23383" i="131"/>
  <c r="EZ11353" i="131"/>
  <c r="EZ23420" i="131"/>
  <c r="EZ23746" i="131"/>
  <c r="EZ22453" i="131"/>
  <c r="EZ22460" i="131"/>
  <c r="EZ24526" i="131"/>
  <c r="EZ22218" i="131"/>
  <c r="EZ14628" i="131"/>
  <c r="EZ24891" i="131"/>
  <c r="EZ24289" i="131"/>
  <c r="EZ10664" i="131"/>
  <c r="EZ8601" i="131"/>
  <c r="EZ8595" i="131"/>
  <c r="EZ8959" i="131"/>
  <c r="EZ19216" i="131"/>
  <c r="EZ19607" i="131"/>
  <c r="EZ26810" i="131"/>
  <c r="EZ19519" i="131"/>
  <c r="EZ25191" i="131"/>
  <c r="EZ22064" i="131"/>
  <c r="EZ16873" i="131"/>
  <c r="EZ26504" i="131"/>
  <c r="EZ12556" i="131"/>
  <c r="EZ21980" i="131"/>
  <c r="EZ11268" i="131"/>
  <c r="EZ22544" i="131"/>
  <c r="EZ14388" i="131"/>
  <c r="EZ23721" i="131"/>
  <c r="EO5814" i="131"/>
  <c r="EO6524" i="131"/>
  <c r="EO5936" i="131"/>
  <c r="EU5930" i="131" s="1"/>
  <c r="EP5275" i="131"/>
  <c r="EP6354" i="131"/>
  <c r="EP6583" i="131"/>
  <c r="EN6355" i="131"/>
  <c r="EO6534" i="131"/>
  <c r="EN2113" i="131"/>
  <c r="EO5576" i="131"/>
  <c r="EP5863" i="131"/>
  <c r="EM4845" i="131"/>
  <c r="EN5631" i="131"/>
  <c r="EO3535" i="131"/>
  <c r="EP1884" i="131"/>
  <c r="EP1165" i="131"/>
  <c r="EN5505" i="131"/>
  <c r="EP4785" i="131"/>
  <c r="EM1814" i="131"/>
  <c r="EO2186" i="131"/>
  <c r="EN4437" i="131"/>
  <c r="EP8241" i="131"/>
  <c r="EP8121" i="131"/>
  <c r="EU7580" i="131"/>
  <c r="EP4284" i="131"/>
  <c r="EP6927" i="131"/>
  <c r="EO2817" i="131"/>
  <c r="EM261" i="131"/>
  <c r="EM1962" i="131"/>
  <c r="EP1785" i="131"/>
  <c r="EO283" i="131"/>
  <c r="EN7545" i="131"/>
  <c r="EP8570" i="131"/>
  <c r="EM7302" i="131"/>
  <c r="EM6470" i="131"/>
  <c r="EM5024" i="131"/>
  <c r="EP4376" i="131"/>
  <c r="EM3108" i="131"/>
  <c r="EN7466" i="131"/>
  <c r="EN5304" i="131"/>
  <c r="EO8187" i="131"/>
  <c r="EP7275" i="131"/>
  <c r="EN1730" i="131"/>
  <c r="EO1812" i="131"/>
  <c r="EN312" i="131"/>
  <c r="EP7316" i="131"/>
  <c r="EN7124" i="131"/>
  <c r="EN3529" i="131"/>
  <c r="EM7285" i="131"/>
  <c r="EP5785" i="131"/>
  <c r="EM4394" i="131"/>
  <c r="EM2961" i="131"/>
  <c r="EM1554" i="131"/>
  <c r="EM105" i="131"/>
  <c r="EP710" i="131"/>
  <c r="EN2055" i="131"/>
  <c r="EN1214" i="131"/>
  <c r="EP3355" i="131"/>
  <c r="EN555" i="131"/>
  <c r="EN7316" i="131"/>
  <c r="EP6404" i="131"/>
  <c r="EM3702" i="131"/>
  <c r="EP2802" i="131"/>
  <c r="EO6440" i="131"/>
  <c r="EO5004" i="131"/>
  <c r="EU4999" i="131" s="1"/>
  <c r="EN3373" i="131"/>
  <c r="EM1047" i="131"/>
  <c r="EO4579" i="131"/>
  <c r="EP1665" i="131"/>
  <c r="EP680" i="131"/>
  <c r="EP7904" i="131"/>
  <c r="EO7550" i="131"/>
  <c r="EN7009" i="131"/>
  <c r="EO5757" i="131"/>
  <c r="EM4515" i="131"/>
  <c r="EN8121" i="131"/>
  <c r="EN7167" i="131"/>
  <c r="EN5007" i="131"/>
  <c r="EO2119" i="131"/>
  <c r="EN144" i="131"/>
  <c r="EO3864" i="131"/>
  <c r="EP1557" i="131"/>
  <c r="EO854" i="131"/>
  <c r="EU856" i="131" s="1"/>
  <c r="EO7735" i="131"/>
  <c r="EM6709" i="131"/>
  <c r="EP5814" i="131"/>
  <c r="EM4785" i="131"/>
  <c r="EP3283" i="131"/>
  <c r="EN8541" i="131"/>
  <c r="EN6498" i="131"/>
  <c r="EO5594" i="131"/>
  <c r="EN3624" i="131"/>
  <c r="EO7706" i="131"/>
  <c r="EP6919" i="131"/>
  <c r="EN2202" i="131"/>
  <c r="EN1248" i="131"/>
  <c r="EP1704" i="131"/>
  <c r="EZ18921" i="131"/>
  <c r="EZ22785" i="131"/>
  <c r="EZ15889" i="131"/>
  <c r="EZ23174" i="131"/>
  <c r="EZ12920" i="131"/>
  <c r="EZ18531" i="131"/>
  <c r="EZ26540" i="131"/>
  <c r="EZ23628" i="131"/>
  <c r="EZ8811" i="131"/>
  <c r="EZ13249" i="131"/>
  <c r="EZ26143" i="131"/>
  <c r="EZ18198" i="131"/>
  <c r="EZ26415" i="131"/>
  <c r="EZ26416" i="131"/>
  <c r="EZ10965" i="131"/>
  <c r="EZ10966" i="131"/>
  <c r="EZ23481" i="131"/>
  <c r="EZ21737" i="131"/>
  <c r="EZ22580" i="131"/>
  <c r="EZ9015" i="131"/>
  <c r="EZ9016" i="131"/>
  <c r="EZ23000" i="131"/>
  <c r="EZ18977" i="131"/>
  <c r="EZ22190" i="131"/>
  <c r="EZ24973" i="131"/>
  <c r="EZ16220" i="131"/>
  <c r="EZ20893" i="131"/>
  <c r="EZ11685" i="131"/>
  <c r="EZ10579" i="131"/>
  <c r="EZ22244" i="131"/>
  <c r="EZ26747" i="131"/>
  <c r="EZ26751" i="131"/>
  <c r="EZ15105" i="131"/>
  <c r="EZ12618" i="131"/>
  <c r="EZ13303" i="131"/>
  <c r="EZ13310" i="131"/>
  <c r="EZ19034" i="131"/>
  <c r="EZ15225" i="131"/>
  <c r="EZ15226" i="131"/>
  <c r="EZ26267" i="131"/>
  <c r="EZ15287" i="131"/>
  <c r="EZ19843" i="131"/>
  <c r="EZ19850" i="131"/>
  <c r="EZ13069" i="131"/>
  <c r="EZ13694" i="131"/>
  <c r="EZ10460" i="131"/>
  <c r="EZ16184" i="131"/>
  <c r="EZ25491" i="131"/>
  <c r="EZ21887" i="131"/>
  <c r="EZ21076" i="131"/>
  <c r="EZ9705" i="131"/>
  <c r="EZ23925" i="131"/>
  <c r="EZ23926" i="131"/>
  <c r="EZ20806" i="131"/>
  <c r="EZ21823" i="131"/>
  <c r="EZ16785" i="131"/>
  <c r="EZ17000" i="131"/>
  <c r="EZ11539" i="131"/>
  <c r="EZ13580" i="131"/>
  <c r="EZ26990" i="131"/>
  <c r="EZ21137" i="131"/>
  <c r="EZ27019" i="131"/>
  <c r="EZ10758" i="131"/>
  <c r="EZ23208" i="131"/>
  <c r="EZ12403" i="131"/>
  <c r="EZ12410" i="131"/>
  <c r="EZ10429" i="131"/>
  <c r="EZ11953" i="131"/>
  <c r="EZ14507" i="131"/>
  <c r="EZ26809" i="131"/>
  <c r="EZ23900" i="131"/>
  <c r="EZ14147" i="131"/>
  <c r="EZ12138" i="131"/>
  <c r="EZ17534" i="131"/>
  <c r="EZ18558" i="131"/>
  <c r="EZ18794" i="131"/>
  <c r="EZ26571" i="131"/>
  <c r="EZ15794" i="131"/>
  <c r="EZ13033" i="131"/>
  <c r="EZ22488" i="131"/>
  <c r="EZ21229" i="131"/>
  <c r="EZ8867" i="131"/>
  <c r="EZ24828" i="131"/>
  <c r="EZ21947" i="131"/>
  <c r="EZ21951" i="131"/>
  <c r="EZ15043" i="131"/>
  <c r="EZ12103" i="131"/>
  <c r="EO5203" i="131"/>
  <c r="EP6355" i="131"/>
  <c r="EM6414" i="131"/>
  <c r="EP5264" i="131"/>
  <c r="EM6762" i="131"/>
  <c r="EN6589" i="131"/>
  <c r="EN4910" i="131"/>
  <c r="EO4848" i="131"/>
  <c r="EO5935" i="131"/>
  <c r="EM5935" i="131"/>
  <c r="EO5449" i="131"/>
  <c r="EM5095" i="131"/>
  <c r="EM4728" i="131"/>
  <c r="EP4182" i="131"/>
  <c r="EM4734" i="131"/>
  <c r="EN3955" i="131"/>
  <c r="EM175" i="131"/>
  <c r="EO4615" i="131"/>
  <c r="EO3643" i="131"/>
  <c r="EN3716" i="131"/>
  <c r="EM2185" i="131"/>
  <c r="EO1218" i="131"/>
  <c r="EO5817" i="131"/>
  <c r="EO4371" i="131"/>
  <c r="EO3763" i="131"/>
  <c r="EN2239" i="131"/>
  <c r="EO648" i="131"/>
  <c r="EM732" i="131"/>
  <c r="EN7274" i="131"/>
  <c r="EM8533" i="131"/>
  <c r="EN6072" i="131"/>
  <c r="EM6386" i="131"/>
  <c r="ET6380" i="131" s="1"/>
  <c r="EM1698" i="131"/>
  <c r="ET1697" i="131" s="1"/>
  <c r="EP2240" i="131"/>
  <c r="EP2154" i="131"/>
  <c r="EO1340" i="131"/>
  <c r="EM7785" i="131"/>
  <c r="EM6950" i="131"/>
  <c r="EM5505" i="131"/>
  <c r="EM4071" i="131"/>
  <c r="EO3914" i="131"/>
  <c r="EU3916" i="131" s="1"/>
  <c r="EN3259" i="131"/>
  <c r="EM7587" i="131"/>
  <c r="EO5899" i="131"/>
  <c r="EO1555" i="131"/>
  <c r="EO1076" i="131"/>
  <c r="EM441" i="131"/>
  <c r="EO1969" i="131"/>
  <c r="EM625" i="131"/>
  <c r="EM1857" i="131"/>
  <c r="EN8096" i="131"/>
  <c r="EO6590" i="131"/>
  <c r="EN5685" i="131"/>
  <c r="EO5142" i="131"/>
  <c r="EN4489" i="131"/>
  <c r="EO3702" i="131"/>
  <c r="EP8054" i="131"/>
  <c r="EM6804" i="131"/>
  <c r="EM5364" i="131"/>
  <c r="EP4458" i="131"/>
  <c r="EM2474" i="131"/>
  <c r="EM3024" i="131"/>
  <c r="EM7932" i="131"/>
  <c r="EO7100" i="131"/>
  <c r="EP1003" i="131"/>
  <c r="EO1032" i="131"/>
  <c r="EN2724" i="131"/>
  <c r="EO3386" i="131"/>
  <c r="EU3380" i="131" s="1"/>
  <c r="EO7610" i="131"/>
  <c r="EU7608" i="131" s="1"/>
  <c r="EM8388" i="131"/>
  <c r="EM6114" i="131"/>
  <c r="EP4603" i="131"/>
  <c r="EN8427" i="131"/>
  <c r="EN7094" i="131"/>
  <c r="EO6434" i="131"/>
  <c r="EN4706" i="131"/>
  <c r="EN3379" i="131"/>
  <c r="EM3258" i="131"/>
  <c r="EP7638" i="131"/>
  <c r="EO710" i="131"/>
  <c r="EN715" i="131"/>
  <c r="EP138" i="131"/>
  <c r="EP223" i="131"/>
  <c r="EN2982" i="131"/>
  <c r="EM8576" i="131"/>
  <c r="EM7124" i="131"/>
  <c r="EO7068" i="131"/>
  <c r="EN5456" i="131"/>
  <c r="EO4314" i="131"/>
  <c r="EU4309" i="131" s="1"/>
  <c r="EO3344" i="131"/>
  <c r="EN2683" i="131"/>
  <c r="EM7880" i="131"/>
  <c r="EP7226" i="131"/>
  <c r="EM4993" i="131"/>
  <c r="EP8126" i="131"/>
  <c r="EN7287" i="131"/>
  <c r="EO6740" i="131"/>
  <c r="EN4033" i="131"/>
  <c r="EM2155" i="131"/>
  <c r="EM715" i="131"/>
  <c r="EN1945" i="131"/>
  <c r="EN866" i="131"/>
  <c r="EM528" i="131"/>
  <c r="ET527" i="131" s="1"/>
  <c r="EM3296" i="131"/>
  <c r="EO7728" i="131"/>
  <c r="EM6702" i="131"/>
  <c r="EP5802" i="131"/>
  <c r="EP5096" i="131"/>
  <c r="EP3650" i="131"/>
  <c r="EP2571" i="131"/>
  <c r="EO7515" i="131"/>
  <c r="EO7039" i="131"/>
  <c r="EN5655" i="131"/>
  <c r="EO3681" i="131"/>
  <c r="EO3193" i="131"/>
  <c r="EM5184" i="131"/>
  <c r="EM981" i="131"/>
  <c r="EN709" i="131"/>
  <c r="EM2124" i="131"/>
  <c r="EM681" i="131"/>
  <c r="EN1671" i="131"/>
  <c r="EM1945" i="131"/>
  <c r="EM3295" i="131"/>
  <c r="EP8391" i="131"/>
  <c r="EP7070" i="131"/>
  <c r="EN7737" i="131"/>
  <c r="EN6169" i="131"/>
  <c r="EN5203" i="131"/>
  <c r="EN4130" i="131"/>
  <c r="EN2571" i="131"/>
  <c r="EP8413" i="131"/>
  <c r="EM6087" i="131"/>
  <c r="EM4152" i="131"/>
  <c r="EM2719" i="131"/>
  <c r="EO5413" i="131"/>
  <c r="EM2263" i="131"/>
  <c r="EP1497" i="131"/>
  <c r="EO2245" i="131"/>
  <c r="EN139" i="131"/>
  <c r="EZ16161" i="131"/>
  <c r="EZ22099" i="131"/>
  <c r="EZ19698" i="131"/>
  <c r="EZ25161" i="131"/>
  <c r="EZ12741" i="131"/>
  <c r="EZ9585" i="131"/>
  <c r="EZ23564" i="131"/>
  <c r="EZ13904" i="131"/>
  <c r="EZ16547" i="131"/>
  <c r="EZ25573" i="131"/>
  <c r="EZ18377" i="131"/>
  <c r="EZ23991" i="131"/>
  <c r="EZ23985" i="131"/>
  <c r="EZ14417" i="131"/>
  <c r="EZ12076" i="131"/>
  <c r="EZ14234" i="131"/>
  <c r="EZ8717" i="131"/>
  <c r="EZ23091" i="131"/>
  <c r="EZ24794" i="131"/>
  <c r="EZ17211" i="131"/>
  <c r="EZ24644" i="131"/>
  <c r="EZ25543" i="131"/>
  <c r="EZ25550" i="131"/>
  <c r="EZ18496" i="131"/>
  <c r="EZ9793" i="131"/>
  <c r="EZ15411" i="131"/>
  <c r="EZ10905" i="131"/>
  <c r="EZ20985" i="131"/>
  <c r="EZ25666" i="131"/>
  <c r="EZ25727" i="131"/>
  <c r="EZ10157" i="131"/>
  <c r="EZ19127" i="131"/>
  <c r="EZ20868" i="131"/>
  <c r="EZ11597" i="131"/>
  <c r="EZ11601" i="131"/>
  <c r="EZ24313" i="131"/>
  <c r="EZ21046" i="131"/>
  <c r="EZ26598" i="131"/>
  <c r="EZ10220" i="131"/>
  <c r="EZ14570" i="131"/>
  <c r="EZ16277" i="131"/>
  <c r="EZ13875" i="131"/>
  <c r="EZ13876" i="131"/>
  <c r="EZ20323" i="131"/>
  <c r="EZ20325" i="131"/>
  <c r="EZ14631" i="131"/>
  <c r="EZ15583" i="131"/>
  <c r="EZ20599" i="131"/>
  <c r="EZ21494" i="131"/>
  <c r="EZ13155" i="131"/>
  <c r="EZ13156" i="131"/>
  <c r="EZ25335" i="131"/>
  <c r="EZ20688" i="131"/>
  <c r="EZ12470" i="131"/>
  <c r="EZ11897" i="131"/>
  <c r="EZ22758" i="131"/>
  <c r="EZ17054" i="131"/>
  <c r="EZ13333" i="131"/>
  <c r="EZ13340" i="131"/>
  <c r="EZ21285" i="131"/>
  <c r="EZ10551" i="131"/>
  <c r="EZ10545" i="131"/>
  <c r="EZ13394" i="131"/>
  <c r="EZ20143" i="131"/>
  <c r="EZ17717" i="131"/>
  <c r="EZ21170" i="131"/>
  <c r="EZ20542" i="131"/>
  <c r="EZ13218" i="131"/>
  <c r="EZ26114" i="131"/>
  <c r="EZ18405" i="131"/>
  <c r="EZ18674" i="131"/>
  <c r="EZ25033" i="131"/>
  <c r="EZ25908" i="131"/>
  <c r="EP5744" i="131"/>
  <c r="EO6404" i="131"/>
  <c r="EP5274" i="131"/>
  <c r="EP325" i="131"/>
  <c r="EO4976" i="131"/>
  <c r="EU4970" i="131" s="1"/>
  <c r="EM6171" i="131"/>
  <c r="EM5328" i="131"/>
  <c r="EO6522" i="131"/>
  <c r="EN4674" i="131"/>
  <c r="EM6044" i="131"/>
  <c r="EO5808" i="131"/>
  <c r="EU5807" i="131" s="1"/>
  <c r="EP3829" i="131"/>
  <c r="EN6477" i="131"/>
  <c r="EM5574" i="131"/>
  <c r="EM5331" i="131"/>
  <c r="EP4902" i="131"/>
  <c r="EM4484" i="131"/>
  <c r="EP4545" i="131"/>
  <c r="EN4183" i="131"/>
  <c r="EN4315" i="131"/>
  <c r="EO3649" i="131"/>
  <c r="EU3647" i="131" s="1"/>
  <c r="EM1214" i="131"/>
  <c r="EO5811" i="131"/>
  <c r="EM896" i="131"/>
  <c r="EM3765" i="131"/>
  <c r="EO5091" i="131"/>
  <c r="EO979" i="131"/>
  <c r="EP560" i="131"/>
  <c r="EO4251" i="131"/>
  <c r="EM2180" i="131"/>
  <c r="EO2172" i="131"/>
  <c r="EM8067" i="131"/>
  <c r="EN8125" i="131"/>
  <c r="EN6434" i="131"/>
  <c r="EO6734" i="131"/>
  <c r="EM5899" i="131"/>
  <c r="EM6505" i="131"/>
  <c r="EM2455" i="131"/>
  <c r="EP3925" i="131"/>
  <c r="EO655" i="131"/>
  <c r="EN343" i="131"/>
  <c r="EN1645" i="131"/>
  <c r="EM1695" i="131"/>
  <c r="EP1275" i="131"/>
  <c r="EO1094" i="131"/>
  <c r="EO1124" i="131"/>
  <c r="EO8443" i="131"/>
  <c r="EO7485" i="131"/>
  <c r="EM8277" i="131"/>
  <c r="EP6165" i="131"/>
  <c r="EM5036" i="131"/>
  <c r="EM3596" i="131"/>
  <c r="EP2924" i="131"/>
  <c r="EO8245" i="131"/>
  <c r="EO7272" i="131"/>
  <c r="EO6805" i="131"/>
  <c r="EO5841" i="131"/>
  <c r="EN4455" i="131"/>
  <c r="EN3620" i="131"/>
  <c r="EN4641" i="131"/>
  <c r="EO8180" i="131"/>
  <c r="EO7215" i="131"/>
  <c r="EN1482" i="131"/>
  <c r="EP1452" i="131"/>
  <c r="EM919" i="131"/>
  <c r="EN3078" i="131"/>
  <c r="EP1784" i="131"/>
  <c r="EM1815" i="131"/>
  <c r="EM2568" i="131"/>
  <c r="EM7975" i="131"/>
  <c r="EP7191" i="131"/>
  <c r="EN6889" i="131"/>
  <c r="EO6102" i="131"/>
  <c r="EO4674" i="131"/>
  <c r="EO4195" i="131"/>
  <c r="EN3291" i="131"/>
  <c r="EM8245" i="131"/>
  <c r="EP7467" i="131"/>
  <c r="EP6852" i="131"/>
  <c r="EM3432" i="131"/>
  <c r="EP2532" i="131"/>
  <c r="EN8361" i="131"/>
  <c r="EN7634" i="131"/>
  <c r="EM594" i="131"/>
  <c r="EN1944" i="131"/>
  <c r="EO565" i="131"/>
  <c r="EN1543" i="131"/>
  <c r="EO1344" i="131"/>
  <c r="EO2215" i="131"/>
  <c r="EP5474" i="131"/>
  <c r="EO8562" i="131"/>
  <c r="EN7909" i="131"/>
  <c r="EP8577" i="131"/>
  <c r="EP7256" i="131"/>
  <c r="EP6535" i="131"/>
  <c r="EP5694" i="131"/>
  <c r="EP4964" i="131"/>
  <c r="EM4185" i="131"/>
  <c r="EP2683" i="131"/>
  <c r="EO8358" i="131"/>
  <c r="EO7879" i="131"/>
  <c r="EO6921" i="131"/>
  <c r="EO5479" i="131"/>
  <c r="EO4518" i="131"/>
  <c r="EO3079" i="131"/>
  <c r="EM6744" i="131"/>
  <c r="EP4880" i="131"/>
  <c r="EN1370" i="131"/>
  <c r="EM177" i="131"/>
  <c r="EM1035" i="131"/>
  <c r="EN3313" i="131"/>
  <c r="EN561" i="131"/>
  <c r="EM8089" i="131"/>
  <c r="EO8504" i="131"/>
  <c r="EN7843" i="131"/>
  <c r="EO6714" i="131"/>
  <c r="EO5744" i="131"/>
  <c r="EN5095" i="131"/>
  <c r="EN4242" i="131"/>
  <c r="EN3050" i="131"/>
  <c r="EO2383" i="131"/>
  <c r="EM4524" i="131"/>
  <c r="EP3019" i="131"/>
  <c r="EM6981" i="131"/>
  <c r="EP4998" i="131"/>
  <c r="EM2145" i="131"/>
  <c r="EM228" i="131"/>
  <c r="EN1939" i="131"/>
  <c r="EN747" i="131"/>
  <c r="EO200" i="131"/>
  <c r="EM2067" i="131"/>
  <c r="EO1242" i="131"/>
  <c r="EO1482" i="131"/>
  <c r="EN7311" i="131"/>
  <c r="EM8034" i="131"/>
  <c r="EM5271" i="131"/>
  <c r="EM3835" i="131"/>
  <c r="EP3057" i="131"/>
  <c r="EO7512" i="131"/>
  <c r="EU7515" i="131" s="1"/>
  <c r="EO6560" i="131"/>
  <c r="EO5593" i="131"/>
  <c r="EN4572" i="131"/>
  <c r="EN3612" i="131"/>
  <c r="EO2720" i="131"/>
  <c r="EM8054" i="131"/>
  <c r="ET8056" i="131" s="1"/>
  <c r="EP3080" i="131"/>
  <c r="EN1964" i="131"/>
  <c r="EO613" i="131"/>
  <c r="EM1167" i="131"/>
  <c r="EM5412" i="131"/>
  <c r="EN1424" i="131"/>
  <c r="ET1426" i="131" s="1"/>
  <c r="EO1572" i="131"/>
  <c r="EO3168" i="131"/>
  <c r="EO1255" i="131"/>
  <c r="EP7663" i="131"/>
  <c r="EO8150" i="131"/>
  <c r="EO6351" i="131"/>
  <c r="EO4903" i="131"/>
  <c r="EO3954" i="131"/>
  <c r="EM8473" i="131"/>
  <c r="EP7578" i="131"/>
  <c r="EM6084" i="131"/>
  <c r="EP5178" i="131"/>
  <c r="EM4645" i="131"/>
  <c r="EN3565" i="131"/>
  <c r="EN5593" i="131"/>
  <c r="EM1302" i="131"/>
  <c r="ET1305" i="131" s="1"/>
  <c r="EN342" i="131"/>
  <c r="EZ18254" i="131"/>
  <c r="EZ15073" i="131"/>
  <c r="EZ16671" i="131"/>
  <c r="EZ24049" i="131"/>
  <c r="EZ10731" i="131"/>
  <c r="EZ20745" i="131"/>
  <c r="EZ18050" i="131"/>
  <c r="EZ17929" i="131"/>
  <c r="EZ18706" i="131"/>
  <c r="EZ10370" i="131"/>
  <c r="EZ13754" i="131"/>
  <c r="EZ13520" i="131"/>
  <c r="EZ9557" i="131"/>
  <c r="EZ19483" i="131"/>
  <c r="EZ19490" i="131"/>
  <c r="EZ25970" i="131"/>
  <c r="EZ10933" i="131"/>
  <c r="EZ17479" i="131"/>
  <c r="EZ9168" i="131"/>
  <c r="EZ10693" i="131"/>
  <c r="EZ16250" i="131"/>
  <c r="EZ20955" i="131"/>
  <c r="EZ17600" i="131"/>
  <c r="EZ22153" i="131"/>
  <c r="EZ12529" i="131"/>
  <c r="EZ22008" i="131"/>
  <c r="EZ16011" i="131"/>
  <c r="EZ10096" i="131"/>
  <c r="EZ11416" i="131"/>
  <c r="EZ22281" i="131"/>
  <c r="EZ16910" i="131"/>
  <c r="EZ21583" i="131"/>
  <c r="EZ19933" i="131"/>
  <c r="EZ11628" i="131"/>
  <c r="EZ25783" i="131"/>
  <c r="EZ25791" i="131"/>
  <c r="EZ11928" i="131"/>
  <c r="EZ23329" i="131"/>
  <c r="EZ20571" i="131"/>
  <c r="EZ20565" i="131"/>
  <c r="EZ8749" i="131"/>
  <c r="EZ26294" i="131"/>
  <c r="EZ16427" i="131"/>
  <c r="EZ11989" i="131"/>
  <c r="EZ16189" i="131"/>
  <c r="EZ24105" i="131"/>
  <c r="EZ9436" i="131"/>
  <c r="EZ16635" i="131"/>
  <c r="EZ13671" i="131"/>
  <c r="EZ13665" i="131"/>
  <c r="EZ20176" i="131"/>
  <c r="EZ22668" i="131"/>
  <c r="EZ20087" i="131"/>
  <c r="EZ23061" i="131"/>
  <c r="EZ9139" i="131"/>
  <c r="EZ16938" i="131"/>
  <c r="EZ16694" i="131"/>
  <c r="EZ23598" i="131"/>
  <c r="EZ22215" i="131"/>
  <c r="EZ21380" i="131"/>
  <c r="EZ14626" i="131"/>
  <c r="EZ21200" i="131"/>
  <c r="EZ19459" i="131"/>
  <c r="EZ21647" i="131"/>
  <c r="EZ10791" i="131"/>
  <c r="EZ10785" i="131"/>
  <c r="EZ9043" i="131"/>
  <c r="EZ20773" i="131"/>
  <c r="EZ22971" i="131"/>
  <c r="EZ11297" i="131"/>
  <c r="EZ23653" i="131"/>
  <c r="EZ26060" i="131"/>
  <c r="EZ20449" i="131"/>
  <c r="EZ9616" i="131"/>
  <c r="EZ16033" i="131"/>
  <c r="EZ8923" i="131"/>
  <c r="EZ26715" i="131"/>
  <c r="EZ19544" i="131"/>
  <c r="EZ16306" i="131"/>
  <c r="EZ9407" i="131"/>
  <c r="EZ9411" i="131"/>
  <c r="EZ12286" i="131"/>
  <c r="EZ9918" i="131"/>
  <c r="EZ8779" i="131"/>
  <c r="EZ20270" i="131"/>
  <c r="EP6704" i="131"/>
  <c r="EN5264" i="131"/>
  <c r="EN6464" i="131"/>
  <c r="EM6045" i="131"/>
  <c r="EM6296" i="131"/>
  <c r="EO4482" i="131"/>
  <c r="EM6648" i="131"/>
  <c r="EO6409" i="131"/>
  <c r="EN5635" i="131"/>
  <c r="EO6883" i="131"/>
  <c r="EO4735" i="131"/>
  <c r="EO6891" i="131"/>
  <c r="EM6297" i="131"/>
  <c r="EO6165" i="131"/>
  <c r="EO5685" i="131"/>
  <c r="EP5388" i="131"/>
  <c r="EM4850" i="131"/>
  <c r="EP4434" i="131"/>
  <c r="EP4551" i="131"/>
  <c r="EN5143" i="131"/>
  <c r="EM4136" i="131"/>
  <c r="EM4130" i="131"/>
  <c r="EN5511" i="131"/>
  <c r="EO4851" i="131"/>
  <c r="EM3771" i="131"/>
  <c r="EN3477" i="131"/>
  <c r="EP7405" i="131"/>
  <c r="EP7152" i="131"/>
  <c r="EN8232" i="131"/>
  <c r="EM6379" i="131"/>
  <c r="EN5713" i="131"/>
  <c r="EP6794" i="131"/>
  <c r="EP3675" i="131"/>
  <c r="EN2719" i="131"/>
  <c r="EP2479" i="131"/>
  <c r="EM1692" i="131"/>
  <c r="EN2240" i="131"/>
  <c r="EN2126" i="131"/>
  <c r="EN674" i="131"/>
  <c r="EN2034" i="131"/>
  <c r="EP1182" i="131"/>
  <c r="EN8263" i="131"/>
  <c r="EO7488" i="131"/>
  <c r="EP6776" i="131"/>
  <c r="EM4068" i="131"/>
  <c r="EP3174" i="131"/>
  <c r="EM2629" i="131"/>
  <c r="EN8420" i="131"/>
  <c r="EN7093" i="131"/>
  <c r="EO4884" i="131"/>
  <c r="EN3253" i="131"/>
  <c r="EM5185" i="131"/>
  <c r="EO8413" i="131"/>
  <c r="EP7155" i="131"/>
  <c r="EM4579" i="131"/>
  <c r="EO1551" i="131"/>
  <c r="EO1069" i="131"/>
  <c r="EO117" i="131"/>
  <c r="EN2232" i="131"/>
  <c r="EP1938" i="131"/>
  <c r="EP1226" i="131"/>
  <c r="EM2456" i="131"/>
  <c r="EM1573" i="131"/>
  <c r="EN2756" i="131"/>
  <c r="EN1309" i="131"/>
  <c r="EM7969" i="131"/>
  <c r="EP7197" i="131"/>
  <c r="EO6595" i="131"/>
  <c r="EN5691" i="131"/>
  <c r="EN4495" i="131"/>
  <c r="EN3043" i="131"/>
  <c r="EP8179" i="131"/>
  <c r="EP6027" i="131"/>
  <c r="EM5366" i="131"/>
  <c r="EM3927" i="131"/>
  <c r="EP2413" i="131"/>
  <c r="EP7525" i="131"/>
  <c r="EP1009" i="131"/>
  <c r="EO2004" i="131"/>
  <c r="EP102" i="131"/>
  <c r="EP2274" i="131"/>
  <c r="EM493" i="131"/>
  <c r="EO7128" i="131"/>
  <c r="EP7137" i="131"/>
  <c r="EM6591" i="131"/>
  <c r="EM5155" i="131"/>
  <c r="EP4365" i="131"/>
  <c r="EP3056" i="131"/>
  <c r="EO8352" i="131"/>
  <c r="EN6852" i="131"/>
  <c r="EO4512" i="131"/>
  <c r="EU4515" i="131" s="1"/>
  <c r="EN2905" i="131"/>
  <c r="EP8001" i="131"/>
  <c r="EN7281" i="131"/>
  <c r="EN6320" i="131"/>
  <c r="EO4099" i="131"/>
  <c r="EO1195" i="131"/>
  <c r="EO716" i="131"/>
  <c r="EM1521" i="131"/>
  <c r="EN1549" i="131"/>
  <c r="EM1454" i="131"/>
  <c r="EN1190" i="131"/>
  <c r="EO1213" i="131"/>
  <c r="EM4825" i="131"/>
  <c r="EP8509" i="131"/>
  <c r="EM7130" i="131"/>
  <c r="EN7617" i="131"/>
  <c r="EN6654" i="131"/>
  <c r="EN5450" i="131"/>
  <c r="EO3831" i="131"/>
  <c r="EM6912" i="131"/>
  <c r="ET6915" i="131" s="1"/>
  <c r="EM4046" i="131"/>
  <c r="EM2598" i="131"/>
  <c r="EO4707" i="131"/>
  <c r="EO6980" i="131"/>
  <c r="EN5726" i="131"/>
  <c r="EN4274" i="131"/>
  <c r="EP649" i="131"/>
  <c r="EP1033" i="131"/>
  <c r="EN1707" i="131"/>
  <c r="EN612" i="131"/>
  <c r="EN708" i="131"/>
  <c r="EP2474" i="131"/>
  <c r="EO8203" i="131"/>
  <c r="EO7243" i="131"/>
  <c r="EM8024" i="131"/>
  <c r="EP5570" i="131"/>
  <c r="EP4124" i="131"/>
  <c r="EM3342" i="131"/>
  <c r="EP2448" i="131"/>
  <c r="EO8484" i="131"/>
  <c r="EN6615" i="131"/>
  <c r="EN4584" i="131"/>
  <c r="EO3201" i="131"/>
  <c r="EM6498" i="131"/>
  <c r="EN524" i="131"/>
  <c r="EP1579" i="131"/>
  <c r="EP252" i="131"/>
  <c r="EN2472" i="131"/>
  <c r="EN1197" i="131"/>
  <c r="EP674" i="131"/>
  <c r="EP8036" i="131"/>
  <c r="EN5937" i="131"/>
  <c r="EO4914" i="131"/>
  <c r="EO3944" i="131"/>
  <c r="EN3283" i="131"/>
  <c r="EM6086" i="131"/>
  <c r="EM4641" i="131"/>
  <c r="EP3145" i="131"/>
  <c r="EO8304" i="131"/>
  <c r="EU8299" i="131" s="1"/>
  <c r="EN7405" i="131"/>
  <c r="EO2658" i="131"/>
  <c r="EU2657" i="131" s="1"/>
  <c r="EM2277" i="131"/>
  <c r="EM973" i="131"/>
  <c r="EN2065" i="131"/>
  <c r="EZ26326" i="131"/>
  <c r="EZ26924" i="131"/>
  <c r="EZ17780" i="131"/>
  <c r="EZ23871" i="131"/>
  <c r="EZ21409" i="131"/>
  <c r="EZ24947" i="131"/>
  <c r="EZ12828" i="131"/>
  <c r="EZ11653" i="131"/>
  <c r="EZ25307" i="131"/>
  <c r="EZ24433" i="131"/>
  <c r="EZ24440" i="131"/>
  <c r="EZ23807" i="131"/>
  <c r="EZ23539" i="131"/>
  <c r="EZ26180" i="131"/>
  <c r="EZ9171" i="131"/>
  <c r="EZ12230" i="131"/>
  <c r="EZ25875" i="131"/>
  <c r="EZ14056" i="131"/>
  <c r="EZ24261" i="131"/>
  <c r="EZ27105" i="131"/>
  <c r="EZ27106" i="131"/>
  <c r="EZ17264" i="131"/>
  <c r="EZ23084" i="131"/>
  <c r="EZ18230" i="131"/>
  <c r="EZ11834" i="131"/>
  <c r="EZ13730" i="131"/>
  <c r="EZ24381" i="131"/>
  <c r="EZ25249" i="131"/>
  <c r="EZ8899" i="131"/>
  <c r="EZ16394" i="131"/>
  <c r="EZ26235" i="131"/>
  <c r="EZ26236" i="131"/>
  <c r="EZ16365" i="131"/>
  <c r="EZ12375" i="131"/>
  <c r="EZ19160" i="131"/>
  <c r="EZ26895" i="131"/>
  <c r="EZ15201" i="131"/>
  <c r="EZ25670" i="131"/>
  <c r="EZ9253" i="131"/>
  <c r="EZ14118" i="131"/>
  <c r="EZ14923" i="131"/>
  <c r="EZ14930" i="131"/>
  <c r="EZ24470" i="131"/>
  <c r="EZ15381" i="131"/>
  <c r="EZ23240" i="131"/>
  <c r="EZ18888" i="131"/>
  <c r="EZ17023" i="131"/>
  <c r="EZ14293" i="131"/>
  <c r="EZ14300" i="131"/>
  <c r="EZ20206" i="131"/>
  <c r="EZ18585" i="131"/>
  <c r="EZ9196" i="131"/>
  <c r="EZ14324" i="131"/>
  <c r="EZ20120" i="131"/>
  <c r="EZ16123" i="131"/>
  <c r="EZ17177" i="131"/>
  <c r="EZ8837" i="131"/>
  <c r="EZ16701" i="131"/>
  <c r="EZ12014" i="131"/>
  <c r="EZ26957" i="131"/>
  <c r="EZ20055" i="131"/>
  <c r="EZ18767" i="131"/>
  <c r="EZ23503" i="131"/>
  <c r="EZ23510" i="131"/>
  <c r="EZ13577" i="131"/>
  <c r="EZ24164" i="131"/>
  <c r="EZ24856" i="131"/>
  <c r="EZ10063" i="131"/>
  <c r="EZ12949" i="131"/>
  <c r="EZ22308" i="131"/>
  <c r="EZ14721" i="131"/>
  <c r="EZ22035" i="131"/>
  <c r="EZ22036" i="131"/>
  <c r="EZ11204" i="131"/>
  <c r="EZ25693" i="131"/>
  <c r="EZ19880" i="131"/>
  <c r="EZ13369" i="131"/>
  <c r="EZ19005" i="131"/>
  <c r="EZ25634" i="131"/>
  <c r="EZ17630" i="131"/>
  <c r="EZ15829" i="131"/>
  <c r="EZ14866" i="131"/>
  <c r="EZ22818" i="131"/>
  <c r="EZ24080" i="131"/>
  <c r="EZ12346" i="131"/>
  <c r="EZ13998" i="131"/>
  <c r="EZ10606" i="131"/>
  <c r="EZ19904" i="131"/>
  <c r="EZ22334" i="131"/>
  <c r="EZ15947" i="131"/>
  <c r="EZ18650" i="131"/>
  <c r="EZ25941" i="131"/>
  <c r="EZ22725" i="131"/>
  <c r="EZ22726" i="131"/>
  <c r="EZ11714" i="131"/>
  <c r="EZ12559" i="131"/>
  <c r="EZ16484" i="131"/>
  <c r="EZ17569" i="131"/>
  <c r="EZ18857" i="131"/>
  <c r="EZ14208" i="131"/>
  <c r="EN6950" i="131"/>
  <c r="EN4544" i="131"/>
  <c r="EM6650" i="131"/>
  <c r="EM6523" i="131"/>
  <c r="EN6102" i="131"/>
  <c r="EN4915" i="131"/>
  <c r="EP4789" i="131"/>
  <c r="EO5209" i="131"/>
  <c r="EO6405" i="131"/>
  <c r="EN5865" i="131"/>
  <c r="EM5085" i="131"/>
  <c r="EN6705" i="131"/>
  <c r="EP5391" i="131"/>
  <c r="EM4609" i="131"/>
  <c r="EN5757" i="131"/>
  <c r="EN4668" i="131"/>
  <c r="EO3889" i="131"/>
  <c r="EO3651" i="131"/>
  <c r="EO3654" i="131"/>
  <c r="EN5997" i="131"/>
  <c r="EM740" i="131"/>
  <c r="EP439" i="131"/>
  <c r="EM4137" i="131"/>
  <c r="EM266" i="131"/>
  <c r="EP1518" i="131"/>
  <c r="EM1099" i="131"/>
  <c r="EN3471" i="131"/>
  <c r="EN582" i="131"/>
  <c r="EO7459" i="131"/>
  <c r="EP7761" i="131"/>
  <c r="EM7694" i="131"/>
  <c r="EO6261" i="131"/>
  <c r="EN5712" i="131"/>
  <c r="EP6805" i="131"/>
  <c r="EO4213" i="131"/>
  <c r="EM1344" i="131"/>
  <c r="EN1429" i="131"/>
  <c r="EN8275" i="131"/>
  <c r="EP7842" i="131"/>
  <c r="EP7124" i="131"/>
  <c r="EM5988" i="131"/>
  <c r="EM4545" i="131"/>
  <c r="EM2622" i="131"/>
  <c r="EN8414" i="131"/>
  <c r="EN7212" i="131"/>
  <c r="EN5534" i="131"/>
  <c r="EN3372" i="131"/>
  <c r="EP5726" i="131"/>
  <c r="EO7947" i="131"/>
  <c r="EN6918" i="131"/>
  <c r="EN1244" i="131"/>
  <c r="EN589" i="131"/>
  <c r="EP1513" i="131"/>
  <c r="EM1407" i="131"/>
  <c r="EO1693" i="131"/>
  <c r="EN1189" i="131"/>
  <c r="EM2298" i="131"/>
  <c r="EP7903" i="131"/>
  <c r="EO8383" i="131"/>
  <c r="EO7437" i="131"/>
  <c r="EN6776" i="131"/>
  <c r="EO4664" i="131"/>
  <c r="EO3237" i="131"/>
  <c r="EO2743" i="131"/>
  <c r="EM7286" i="131"/>
  <c r="EM5841" i="131"/>
  <c r="EM4395" i="131"/>
  <c r="EM2953" i="131"/>
  <c r="EN5719" i="131"/>
  <c r="EP2094" i="131"/>
  <c r="EP1376" i="131"/>
  <c r="EP2234" i="131"/>
  <c r="EN1932" i="131"/>
  <c r="EN498" i="131"/>
  <c r="EM1371" i="131"/>
  <c r="EP7369" i="131"/>
  <c r="EM6588" i="131"/>
  <c r="EP5682" i="131"/>
  <c r="EP5089" i="131"/>
  <c r="EP4242" i="131"/>
  <c r="EP3524" i="131"/>
  <c r="EO8360" i="131"/>
  <c r="EO6924" i="131"/>
  <c r="EN5418" i="131"/>
  <c r="EO3084" i="131"/>
  <c r="EU3079" i="131" s="1"/>
  <c r="EN5718" i="131"/>
  <c r="EN1376" i="131"/>
  <c r="EN162" i="131"/>
  <c r="EM1999" i="131"/>
  <c r="EM553" i="131"/>
  <c r="EN5480" i="131"/>
  <c r="EN2150" i="131"/>
  <c r="EP8503" i="131"/>
  <c r="EP7674" i="131"/>
  <c r="EO8028" i="131"/>
  <c r="EO7064" i="131"/>
  <c r="EO6229" i="131"/>
  <c r="EO4316" i="131"/>
  <c r="EO3349" i="131"/>
  <c r="EO2395" i="131"/>
  <c r="EP7819" i="131"/>
  <c r="EM6434" i="131"/>
  <c r="EM4995" i="131"/>
  <c r="EM3559" i="131"/>
  <c r="EP7764" i="131"/>
  <c r="EP6438" i="131"/>
  <c r="EN2486" i="131"/>
  <c r="EO2114" i="131"/>
  <c r="EN1453" i="131"/>
  <c r="EN618" i="131"/>
  <c r="EM1586" i="131"/>
  <c r="EO1135" i="131"/>
  <c r="EN675" i="131"/>
  <c r="EO1976" i="131"/>
  <c r="EO7730" i="131"/>
  <c r="EM8516" i="131"/>
  <c r="EM5757" i="131"/>
  <c r="EP4130" i="131"/>
  <c r="EP2454" i="131"/>
  <c r="EO6086" i="131"/>
  <c r="EO4167" i="131"/>
  <c r="EO3204" i="131"/>
  <c r="EM3613" i="131"/>
  <c r="EM7704" i="131"/>
  <c r="EM6495" i="131"/>
  <c r="EO342" i="131"/>
  <c r="EN4281" i="131"/>
  <c r="EM1011" i="131"/>
  <c r="EP2053" i="131"/>
  <c r="EM680" i="131"/>
  <c r="EN5119" i="131"/>
  <c r="EO2082" i="131"/>
  <c r="EM5065" i="131"/>
  <c r="EO2809" i="131"/>
  <c r="EM7725" i="131"/>
  <c r="EM7016" i="131"/>
  <c r="EN8562" i="131"/>
  <c r="EN7376" i="131"/>
  <c r="EM7033" i="131"/>
  <c r="EM5593" i="131"/>
  <c r="EM4166" i="131"/>
  <c r="EM2715" i="131"/>
  <c r="EN7887" i="131"/>
  <c r="EN7047" i="131"/>
  <c r="EO4574" i="131"/>
  <c r="EM1794" i="131"/>
  <c r="EM829" i="131"/>
  <c r="EM291" i="131"/>
  <c r="EO2241" i="131"/>
  <c r="EO1274" i="131"/>
  <c r="EN613" i="131"/>
  <c r="EN3441" i="131"/>
  <c r="EZ22095" i="131"/>
  <c r="EZ19696" i="131"/>
  <c r="EZ25153" i="131"/>
  <c r="EZ12733" i="131"/>
  <c r="EZ22636" i="131"/>
  <c r="EZ22518" i="131"/>
  <c r="EZ20029" i="131"/>
  <c r="EZ16576" i="131"/>
  <c r="EZ27074" i="131"/>
  <c r="EZ21524" i="131"/>
  <c r="EZ17085" i="131"/>
  <c r="EZ24015" i="131"/>
  <c r="EZ16518" i="131"/>
  <c r="EZ9227" i="131"/>
  <c r="EZ20238" i="131"/>
  <c r="EZ19997" i="131"/>
  <c r="EZ20001" i="131"/>
  <c r="EZ9823" i="131"/>
  <c r="EZ21734" i="131"/>
  <c r="EZ22581" i="131"/>
  <c r="EZ17954" i="131"/>
  <c r="EZ18945" i="131"/>
  <c r="EZ22425" i="131"/>
  <c r="EZ16093" i="131"/>
  <c r="EZ9738" i="131"/>
  <c r="EZ22185" i="131"/>
  <c r="EZ25129" i="131"/>
  <c r="EZ16611" i="131"/>
  <c r="EZ15709" i="131"/>
  <c r="EZ17116" i="131"/>
  <c r="EZ25669" i="131"/>
  <c r="EZ25519" i="131"/>
  <c r="EZ25848" i="131"/>
  <c r="EZ15523" i="131"/>
  <c r="EZ21440" i="131"/>
  <c r="EZ12501" i="131"/>
  <c r="EZ20353" i="131"/>
  <c r="EZ26030" i="131"/>
  <c r="EZ16187" i="131"/>
  <c r="EZ19760" i="131"/>
  <c r="EZ12854" i="131"/>
  <c r="EZ11234" i="131"/>
  <c r="EZ25819" i="131"/>
  <c r="EZ15741" i="131"/>
  <c r="EZ15735" i="131"/>
  <c r="EZ11055" i="131"/>
  <c r="EZ14450" i="131"/>
  <c r="EZ24138" i="131"/>
  <c r="EZ21469" i="131"/>
  <c r="EZ26357" i="131"/>
  <c r="EZ26361" i="131"/>
  <c r="EZ9076" i="131"/>
  <c r="EZ17503" i="131"/>
  <c r="EZ16969" i="131"/>
  <c r="EZ11509" i="131"/>
  <c r="EZ24921" i="131"/>
  <c r="EZ11778" i="131"/>
  <c r="EZ20296" i="131"/>
  <c r="EZ25368" i="131"/>
  <c r="EZ17807" i="131"/>
  <c r="EZ13549" i="131"/>
  <c r="EZ11564" i="131"/>
  <c r="EZ14533" i="131"/>
  <c r="EZ15651" i="131"/>
  <c r="EZ9109" i="131"/>
  <c r="EZ21558" i="131"/>
  <c r="EZ26805" i="131"/>
  <c r="EZ25213" i="131"/>
  <c r="EZ10274" i="131"/>
  <c r="EZ11294" i="131"/>
  <c r="EZ24588" i="131"/>
  <c r="EZ11143" i="131"/>
  <c r="EZ11150" i="131"/>
  <c r="EZ17150" i="131"/>
  <c r="EZ12558" i="131"/>
  <c r="EZ23954" i="131"/>
  <c r="EZ14810" i="131"/>
  <c r="EZ21255" i="131"/>
  <c r="EZ25068" i="131"/>
  <c r="EZ26687" i="131"/>
  <c r="EZ26691" i="131"/>
  <c r="EP6948" i="131"/>
  <c r="EP6703" i="131"/>
  <c r="EO4722" i="131"/>
  <c r="EO5083" i="131"/>
  <c r="EP5743" i="131"/>
  <c r="EO6529" i="131"/>
  <c r="EN6116" i="131"/>
  <c r="EO6164" i="131"/>
  <c r="EN4435" i="131"/>
  <c r="EN5276" i="131"/>
  <c r="EP4544" i="131"/>
  <c r="EO4368" i="131"/>
  <c r="EN6465" i="131"/>
  <c r="EP5869" i="131"/>
  <c r="EO5335" i="131"/>
  <c r="EP3943" i="131"/>
  <c r="EM4135" i="131"/>
  <c r="EO4248" i="131"/>
  <c r="EN3824" i="131"/>
  <c r="EP3714" i="131"/>
  <c r="EM1705" i="131"/>
  <c r="EN5151" i="131"/>
  <c r="EM169" i="131"/>
  <c r="EO2052" i="131"/>
  <c r="EO3771" i="131"/>
  <c r="EM894" i="131"/>
  <c r="EP8478" i="131"/>
  <c r="EN7641" i="131"/>
  <c r="EO5905" i="131"/>
  <c r="EN4159" i="131"/>
  <c r="EP4281" i="131"/>
  <c r="EP5834" i="131"/>
  <c r="EO4938" i="131"/>
  <c r="EO4334" i="131"/>
  <c r="EN3681" i="131"/>
  <c r="EM2930" i="131"/>
  <c r="EN2385" i="131"/>
  <c r="EN1874" i="131"/>
  <c r="EP1670" i="131"/>
  <c r="EM1495" i="131"/>
  <c r="EM1725" i="131"/>
  <c r="EN8388" i="131"/>
  <c r="EM8270" i="131"/>
  <c r="EP6889" i="131"/>
  <c r="EP5455" i="131"/>
  <c r="EM4070" i="131"/>
  <c r="EM2631" i="131"/>
  <c r="EO8247" i="131"/>
  <c r="EO7765" i="131"/>
  <c r="EO6804" i="131"/>
  <c r="EO6319" i="131"/>
  <c r="EU6317" i="131" s="1"/>
  <c r="EO5361" i="131"/>
  <c r="EO2961" i="131"/>
  <c r="EN8481" i="131"/>
  <c r="EN2216" i="131"/>
  <c r="EO116" i="131"/>
  <c r="EP2186" i="131"/>
  <c r="EM918" i="131"/>
  <c r="EN475" i="131"/>
  <c r="EN2503" i="131"/>
  <c r="EO254" i="131"/>
  <c r="EP8383" i="131"/>
  <c r="EP7074" i="131"/>
  <c r="EN7616" i="131"/>
  <c r="EN7002" i="131"/>
  <c r="EO2751" i="131"/>
  <c r="EM8247" i="131"/>
  <c r="EM6312" i="131"/>
  <c r="EP4825" i="131"/>
  <c r="EP2667" i="131"/>
  <c r="EM7705" i="131"/>
  <c r="EM2660" i="131"/>
  <c r="EM3738" i="131"/>
  <c r="EP1969" i="131"/>
  <c r="EM584" i="131"/>
  <c r="EO3267" i="131"/>
  <c r="EM171" i="131"/>
  <c r="ET168" i="131" s="1"/>
  <c r="EM1491" i="131"/>
  <c r="EM4693" i="131"/>
  <c r="EP110" i="131"/>
  <c r="EO8084" i="131"/>
  <c r="EM7909" i="131"/>
  <c r="EP7125" i="131"/>
  <c r="EM6584" i="131"/>
  <c r="EP5924" i="131"/>
  <c r="EM5145" i="131"/>
  <c r="EM3234" i="131"/>
  <c r="EN7705" i="131"/>
  <c r="EO6926" i="131"/>
  <c r="EO5478" i="131"/>
  <c r="EN3984" i="131"/>
  <c r="ET3979" i="131" s="1"/>
  <c r="EN1887" i="131"/>
  <c r="EP7280" i="131"/>
  <c r="EM6013" i="131"/>
  <c r="EM1941" i="131"/>
  <c r="EN1134" i="131"/>
  <c r="EM4466" i="131"/>
  <c r="EP1098" i="131"/>
  <c r="EU1097" i="131" s="1"/>
  <c r="EP386" i="131"/>
  <c r="EO3021" i="131"/>
  <c r="EN1069" i="131"/>
  <c r="EN2390" i="131"/>
  <c r="EM8082" i="131"/>
  <c r="EO8022" i="131"/>
  <c r="EU8025" i="131" s="1"/>
  <c r="EO6222" i="131"/>
  <c r="EO5264" i="131"/>
  <c r="EN4609" i="131"/>
  <c r="EN3655" i="131"/>
  <c r="EN2570" i="131"/>
  <c r="EM7392" i="131"/>
  <c r="EM4520" i="131"/>
  <c r="EM3080" i="131"/>
  <c r="EN5835" i="131"/>
  <c r="EO6381" i="131"/>
  <c r="EM2156" i="131"/>
  <c r="EM705" i="131"/>
  <c r="ET706" i="131" s="1"/>
  <c r="EM5295" i="131"/>
  <c r="EO2126" i="131"/>
  <c r="EO205" i="131"/>
  <c r="EO746" i="131"/>
  <c r="EN1308" i="131"/>
  <c r="EP3104" i="131"/>
  <c r="EM2096" i="131"/>
  <c r="EO7724" i="131"/>
  <c r="EU7726" i="131" s="1"/>
  <c r="EM7555" i="131"/>
  <c r="EP4854" i="131"/>
  <c r="EP4017" i="131"/>
  <c r="EM3348" i="131"/>
  <c r="EM2383" i="131"/>
  <c r="EN7819" i="131"/>
  <c r="EN6740" i="131"/>
  <c r="EN2539" i="131"/>
  <c r="EN7764" i="131"/>
  <c r="EN4045" i="131"/>
  <c r="EO1790" i="131"/>
  <c r="EM2773" i="131"/>
  <c r="EP2264" i="131"/>
  <c r="EN2358" i="131"/>
  <c r="EO2815" i="131"/>
  <c r="EM5395" i="131"/>
  <c r="EM4436" i="131"/>
  <c r="EP3296" i="131"/>
  <c r="EM2508" i="131"/>
  <c r="EN7584" i="131"/>
  <c r="EO6207" i="131"/>
  <c r="EO5232" i="131"/>
  <c r="EO8427" i="131"/>
  <c r="EM6261" i="131"/>
  <c r="EO1911" i="131"/>
  <c r="EM1694" i="131"/>
  <c r="EO5294" i="131"/>
  <c r="EM2924" i="131"/>
  <c r="ET2926" i="131" s="1"/>
  <c r="EO408" i="131"/>
  <c r="EN1513" i="131"/>
  <c r="EO8276" i="131"/>
  <c r="EO5989" i="131"/>
  <c r="EN4849" i="131"/>
  <c r="EN3764" i="131"/>
  <c r="EO2624" i="131"/>
  <c r="EM8126" i="131"/>
  <c r="EP5772" i="131"/>
  <c r="EM2838" i="131"/>
  <c r="EN8126" i="131"/>
  <c r="EO7347" i="131"/>
  <c r="EO1347" i="131"/>
  <c r="EM955" i="131"/>
  <c r="EN829" i="131"/>
  <c r="EN2066" i="131"/>
  <c r="EO918" i="131"/>
  <c r="EN3073" i="131"/>
  <c r="EM1850" i="131"/>
  <c r="EP2749" i="131"/>
  <c r="EN7490" i="131"/>
  <c r="EM6199" i="131"/>
  <c r="EO5412" i="131"/>
  <c r="EM7728" i="131"/>
  <c r="EO4752" i="131"/>
  <c r="EN439" i="131"/>
  <c r="EN4137" i="131"/>
  <c r="EM776" i="131"/>
  <c r="EN1752" i="131"/>
  <c r="EM5304" i="131"/>
  <c r="EP1549" i="131"/>
  <c r="EM7196" i="131"/>
  <c r="EP5097" i="131"/>
  <c r="EO7638" i="131"/>
  <c r="EN5894" i="131"/>
  <c r="EO4761" i="131"/>
  <c r="EN8245" i="131"/>
  <c r="EM7338" i="131"/>
  <c r="EN6201" i="131"/>
  <c r="EO1429" i="131"/>
  <c r="EO475" i="131"/>
  <c r="EO747" i="131"/>
  <c r="EM801" i="131"/>
  <c r="EP2508" i="131"/>
  <c r="EN2352" i="131"/>
  <c r="EP7902" i="131"/>
  <c r="EM7363" i="131"/>
  <c r="EO8263" i="131"/>
  <c r="EN7135" i="131"/>
  <c r="EN5565" i="131"/>
  <c r="EN3290" i="131"/>
  <c r="EM5238" i="131"/>
  <c r="EP4344" i="131"/>
  <c r="EM3312" i="131"/>
  <c r="EM2354" i="131"/>
  <c r="EM8173" i="131"/>
  <c r="EM1902" i="131"/>
  <c r="EP645" i="131"/>
  <c r="EO2421" i="131"/>
  <c r="EN501" i="131"/>
  <c r="EM2204" i="131"/>
  <c r="EN3192" i="131"/>
  <c r="EM2563" i="131"/>
  <c r="EN2929" i="131"/>
  <c r="EN864" i="131"/>
  <c r="EO1370" i="131"/>
  <c r="EM7250" i="131"/>
  <c r="EM7635" i="131"/>
  <c r="EO438" i="131"/>
  <c r="EN1161" i="131"/>
  <c r="EP2065" i="131"/>
  <c r="EP744" i="131"/>
  <c r="EO4819" i="131"/>
  <c r="EP3348" i="131"/>
  <c r="EO7664" i="131"/>
  <c r="EN5445" i="131"/>
  <c r="EO4431" i="131"/>
  <c r="EM7047" i="131"/>
  <c r="EM3673" i="131"/>
  <c r="EM2726" i="131"/>
  <c r="EO8307" i="131"/>
  <c r="EO6739" i="131"/>
  <c r="EP3204" i="131"/>
  <c r="EP2720" i="131"/>
  <c r="EM1315" i="131"/>
  <c r="EM357" i="131"/>
  <c r="EP918" i="131"/>
  <c r="EO325" i="131"/>
  <c r="EM3282" i="131"/>
  <c r="EM8155" i="131"/>
  <c r="EM7190" i="131"/>
  <c r="ET7188" i="131" s="1"/>
  <c r="EM4908" i="131"/>
  <c r="EO7646" i="131"/>
  <c r="EO6673" i="131"/>
  <c r="EN5545" i="131"/>
  <c r="EN4454" i="131"/>
  <c r="EN7285" i="131"/>
  <c r="EO6254" i="131"/>
  <c r="EO3625" i="131"/>
  <c r="EN1491" i="131"/>
  <c r="EN414" i="131"/>
  <c r="EM1272" i="131"/>
  <c r="EN3434" i="131"/>
  <c r="EM1212" i="131"/>
  <c r="EM8336" i="131"/>
  <c r="EM7374" i="131"/>
  <c r="EN4125" i="131"/>
  <c r="EM4766" i="131"/>
  <c r="EN2238" i="131"/>
  <c r="EN3103" i="131"/>
  <c r="EM1608" i="131"/>
  <c r="EN5814" i="131"/>
  <c r="EN1827" i="131"/>
  <c r="EM7184" i="131"/>
  <c r="EN2484" i="131"/>
  <c r="EN3042" i="131"/>
  <c r="EO7098" i="131"/>
  <c r="EP6198" i="131"/>
  <c r="EP1856" i="131"/>
  <c r="EM596" i="131"/>
  <c r="ET590" i="131" s="1"/>
  <c r="EN463" i="131"/>
  <c r="EN7542" i="131"/>
  <c r="EM7905" i="131"/>
  <c r="EP5563" i="131"/>
  <c r="EM4670" i="131"/>
  <c r="ET4668" i="131" s="1"/>
  <c r="EM3711" i="131"/>
  <c r="EO7884" i="131"/>
  <c r="EN6253" i="131"/>
  <c r="EO5474" i="131"/>
  <c r="EN4825" i="131"/>
  <c r="EN3978" i="131"/>
  <c r="EN5841" i="131"/>
  <c r="EM7944" i="131"/>
  <c r="EO1194" i="131"/>
  <c r="EO625" i="131"/>
  <c r="EP1584" i="131"/>
  <c r="EP860" i="131"/>
  <c r="EU858" i="131" s="1"/>
  <c r="EP1183" i="131"/>
  <c r="EM8568" i="131"/>
  <c r="EN8577" i="131"/>
  <c r="EN7369" i="131"/>
  <c r="EN4964" i="131"/>
  <c r="ET4966" i="131" s="1"/>
  <c r="EO3822" i="131"/>
  <c r="EP7825" i="131"/>
  <c r="EM4047" i="131"/>
  <c r="EO7820" i="131"/>
  <c r="EO6255" i="131"/>
  <c r="EM1194" i="131"/>
  <c r="EN1278" i="131"/>
  <c r="EN2367" i="131"/>
  <c r="EN1196" i="131"/>
  <c r="EO1605" i="131"/>
  <c r="EO8217" i="131"/>
  <c r="EN7188" i="131"/>
  <c r="EM6703" i="131"/>
  <c r="EM5754" i="131"/>
  <c r="EM4309" i="131"/>
  <c r="EO8474" i="131"/>
  <c r="EO6558" i="131"/>
  <c r="EN4098" i="131"/>
  <c r="EO2724" i="131"/>
  <c r="EU2719" i="131" s="1"/>
  <c r="EN8360" i="131"/>
  <c r="EO6733" i="131"/>
  <c r="EM5300" i="131"/>
  <c r="EN1242" i="131"/>
  <c r="EO1459" i="131"/>
  <c r="EO2457" i="131"/>
  <c r="EM8005" i="131"/>
  <c r="EM344" i="131"/>
  <c r="EO7363" i="131"/>
  <c r="EO8125" i="131"/>
  <c r="EN5124" i="131"/>
  <c r="EP8275" i="131"/>
  <c r="EN5934" i="131"/>
  <c r="EO163" i="131"/>
  <c r="EN2478" i="131"/>
  <c r="EO4818" i="131"/>
  <c r="EM3175" i="131"/>
  <c r="EM2449" i="131"/>
  <c r="EO5547" i="131"/>
  <c r="EN7675" i="131"/>
  <c r="EP6289" i="131"/>
  <c r="EM5390" i="131"/>
  <c r="EM4435" i="131"/>
  <c r="EP3042" i="131"/>
  <c r="EO8115" i="131"/>
  <c r="EN5295" i="131"/>
  <c r="EN4218" i="131"/>
  <c r="EO3318" i="131"/>
  <c r="EP4153" i="131"/>
  <c r="EN5240" i="131"/>
  <c r="EM414" i="131"/>
  <c r="EM800" i="131"/>
  <c r="EM655" i="131"/>
  <c r="EO2570" i="131"/>
  <c r="EM5058" i="131"/>
  <c r="EN7851" i="131"/>
  <c r="EN6882" i="131"/>
  <c r="EO5517" i="131"/>
  <c r="EO4542" i="131"/>
  <c r="EP7827" i="131"/>
  <c r="EP6613" i="131"/>
  <c r="EM4285" i="131"/>
  <c r="EP2892" i="131"/>
  <c r="EM2653" i="131"/>
  <c r="EN7399" i="131"/>
  <c r="EO6499" i="131"/>
  <c r="EM957" i="131"/>
  <c r="EN1580" i="131"/>
  <c r="EO432" i="131"/>
  <c r="EM1016" i="131"/>
  <c r="ET1010" i="131" s="1"/>
  <c r="EN2989" i="131"/>
  <c r="EP4885" i="131"/>
  <c r="EO8277" i="131"/>
  <c r="EN6537" i="131"/>
  <c r="EN3889" i="131"/>
  <c r="EM8115" i="131"/>
  <c r="EP3384" i="131"/>
  <c r="EU3379" i="131" s="1"/>
  <c r="EN5955" i="131"/>
  <c r="EN975" i="131"/>
  <c r="EO2787" i="131"/>
  <c r="EO5299" i="131"/>
  <c r="EO2991" i="131"/>
  <c r="EN1485" i="131"/>
  <c r="EP6026" i="131"/>
  <c r="EU6020" i="131" s="1"/>
  <c r="EM687" i="131"/>
  <c r="EN2725" i="131"/>
  <c r="EM1729" i="131"/>
  <c r="EN2862" i="131"/>
  <c r="EN711" i="131"/>
  <c r="EP7076" i="131"/>
  <c r="EN6530" i="131"/>
  <c r="EN4374" i="131"/>
  <c r="EO3470" i="131"/>
  <c r="EP8306" i="131"/>
  <c r="EP7092" i="131"/>
  <c r="EP4585" i="131"/>
  <c r="EM3672" i="131"/>
  <c r="ET3675" i="131" s="1"/>
  <c r="EO2535" i="131"/>
  <c r="EP2328" i="131"/>
  <c r="EO1764" i="131"/>
  <c r="EN494" i="131"/>
  <c r="EO525" i="131"/>
  <c r="EP3222" i="131"/>
  <c r="EO7369" i="131"/>
  <c r="EM8156" i="131"/>
  <c r="EM7195" i="131"/>
  <c r="EM6345" i="131"/>
  <c r="EM4425" i="131"/>
  <c r="EN7826" i="131"/>
  <c r="EN6493" i="131"/>
  <c r="EN5426" i="131"/>
  <c r="EO2847" i="131"/>
  <c r="EN3919" i="131"/>
  <c r="EN5481" i="131"/>
  <c r="EM3140" i="131"/>
  <c r="EN5606" i="131"/>
  <c r="EM321" i="131"/>
  <c r="EP1280" i="131"/>
  <c r="EP1437" i="131"/>
  <c r="EP3231" i="131"/>
  <c r="EN8089" i="131"/>
  <c r="EO5511" i="131"/>
  <c r="EO3104" i="131"/>
  <c r="EM5246" i="131"/>
  <c r="EP2785" i="131"/>
  <c r="EM7945" i="131"/>
  <c r="EM476" i="131"/>
  <c r="EN1332" i="131"/>
  <c r="EM2451" i="131"/>
  <c r="EM2929" i="131"/>
  <c r="EM2779" i="131"/>
  <c r="EN7134" i="131"/>
  <c r="EM5112" i="131"/>
  <c r="EN231" i="131"/>
  <c r="EN1884" i="131"/>
  <c r="EN7098" i="131"/>
  <c r="EP8156" i="131"/>
  <c r="EM5712" i="131"/>
  <c r="EN583" i="131"/>
  <c r="EO2539" i="131"/>
  <c r="EP3342" i="131"/>
  <c r="EO7362" i="131"/>
  <c r="EP6045" i="131"/>
  <c r="EM4422" i="131"/>
  <c r="EP3290" i="131"/>
  <c r="EM2511" i="131"/>
  <c r="EO7647" i="131"/>
  <c r="EO6672" i="131"/>
  <c r="EO5726" i="131"/>
  <c r="EO3799" i="131"/>
  <c r="EM3372" i="131"/>
  <c r="EM7458" i="131"/>
  <c r="EO5785" i="131"/>
  <c r="EO2415" i="131"/>
  <c r="EM327" i="131"/>
  <c r="EN222" i="131"/>
  <c r="EO3057" i="131"/>
  <c r="EN5478" i="131"/>
  <c r="EM8334" i="131"/>
  <c r="ET8329" i="131" s="1"/>
  <c r="EO8262" i="131"/>
  <c r="EN6045" i="131"/>
  <c r="EO5025" i="131"/>
  <c r="EN3895" i="131"/>
  <c r="EN2568" i="131"/>
  <c r="EP6974" i="131"/>
  <c r="EM5714" i="131"/>
  <c r="EP4461" i="131"/>
  <c r="EM5773" i="131"/>
  <c r="EM8541" i="131"/>
  <c r="EP7879" i="131"/>
  <c r="EO6265" i="131"/>
  <c r="EM475" i="131"/>
  <c r="EO744" i="131"/>
  <c r="EN1338" i="131"/>
  <c r="EN1317" i="131"/>
  <c r="EM2690" i="131"/>
  <c r="EN4160" i="131"/>
  <c r="EO5991" i="131"/>
  <c r="EM5713" i="131"/>
  <c r="EO441" i="131"/>
  <c r="EM7737" i="131"/>
  <c r="EN2604" i="131"/>
  <c r="EM5394" i="131"/>
  <c r="EN4375" i="131"/>
  <c r="EO435" i="131"/>
  <c r="EO3410" i="131"/>
  <c r="EN7314" i="131"/>
  <c r="EP5934" i="131"/>
  <c r="EM4911" i="131"/>
  <c r="EM3950" i="131"/>
  <c r="ET3948" i="131" s="1"/>
  <c r="EM2997" i="131"/>
  <c r="EN7572" i="131"/>
  <c r="EN6380" i="131"/>
  <c r="EN4934" i="131"/>
  <c r="EO3792" i="131"/>
  <c r="EO2834" i="131"/>
  <c r="EU2836" i="131" s="1"/>
  <c r="EN7393" i="131"/>
  <c r="EM5778" i="131"/>
  <c r="EN531" i="131"/>
  <c r="EM255" i="131"/>
  <c r="EN1665" i="131"/>
  <c r="EM4935" i="131"/>
  <c r="EN7728" i="131"/>
  <c r="EO6477" i="131"/>
  <c r="EO4555" i="131"/>
  <c r="EN2562" i="131"/>
  <c r="EP3027" i="131"/>
  <c r="EO2295" i="131"/>
  <c r="EP3799" i="131"/>
  <c r="EM176" i="131"/>
  <c r="EN2179" i="131"/>
  <c r="EO915" i="131"/>
  <c r="EN2720" i="131"/>
  <c r="EO266" i="131"/>
  <c r="EU260" i="131" s="1"/>
  <c r="EO414" i="131"/>
  <c r="EO8275" i="131"/>
  <c r="EO5036" i="131"/>
  <c r="EU5030" i="131" s="1"/>
  <c r="EM2215" i="131"/>
  <c r="EN1316" i="131"/>
  <c r="EN5457" i="131"/>
  <c r="EN6973" i="131"/>
  <c r="EN2955" i="131"/>
  <c r="EM6686" i="131"/>
  <c r="EN1705" i="131"/>
  <c r="EZ26450" i="131"/>
  <c r="EZ20927" i="131"/>
  <c r="EZ9465" i="131"/>
  <c r="EZ10340" i="131"/>
  <c r="EZ24344" i="131"/>
  <c r="EZ18464" i="131"/>
  <c r="EZ12703" i="131"/>
  <c r="EZ12557" i="131"/>
  <c r="EZ21768" i="131"/>
  <c r="EZ9495" i="131"/>
  <c r="EZ15856" i="131"/>
  <c r="EZ26451" i="131"/>
  <c r="EZ26445" i="131"/>
  <c r="EZ15016" i="131"/>
  <c r="EZ10994" i="131"/>
  <c r="EZ24193" i="131"/>
  <c r="EZ12199" i="131"/>
  <c r="EZ13280" i="131"/>
  <c r="EZ13127" i="131"/>
  <c r="EZ20924" i="131"/>
  <c r="EZ21733" i="131"/>
  <c r="EZ27134" i="131"/>
  <c r="EZ17653" i="131"/>
  <c r="EZ10875" i="131"/>
  <c r="EZ26089" i="131"/>
  <c r="EZ15164" i="131"/>
  <c r="EZ17446" i="131"/>
  <c r="EZ17450" i="131"/>
  <c r="EZ9469" i="131"/>
  <c r="EZ15254" i="131"/>
  <c r="EZ24553" i="131"/>
  <c r="EZ23443" i="131"/>
  <c r="EZ14088" i="131"/>
  <c r="EZ14026" i="131"/>
  <c r="EZ19574" i="131"/>
  <c r="EZ8657" i="131"/>
  <c r="EZ8661" i="131"/>
  <c r="EZ10335" i="131"/>
  <c r="EZ23353" i="131"/>
  <c r="EZ8983" i="131"/>
  <c r="EZ22845" i="131"/>
  <c r="EZ11864" i="131"/>
  <c r="EZ24769" i="131"/>
  <c r="EZ15977" i="131"/>
  <c r="EZ24348" i="131"/>
  <c r="EZ15771" i="131"/>
  <c r="EZ15765" i="131"/>
  <c r="EZ16066" i="131"/>
  <c r="EZ12763" i="131"/>
  <c r="EZ17870" i="131"/>
  <c r="EZ17811" i="131"/>
  <c r="EZ26659" i="131"/>
  <c r="EZ9283" i="131"/>
  <c r="EZ22394" i="131"/>
  <c r="EZ18468" i="131"/>
  <c r="EZ23115" i="131"/>
  <c r="EZ23116" i="131"/>
  <c r="EZ20510" i="131"/>
  <c r="EZ12260" i="131"/>
  <c r="EZ10130" i="131"/>
  <c r="EZ12707" i="131"/>
  <c r="EZ13611" i="131"/>
  <c r="EZ10393" i="131"/>
  <c r="EZ10400" i="131"/>
  <c r="EZ11385" i="131"/>
  <c r="EZ17293" i="131"/>
  <c r="EZ22907" i="131"/>
  <c r="EZ12313" i="131"/>
  <c r="EZ18348" i="131"/>
  <c r="EZ21766" i="131"/>
  <c r="EO5337" i="131"/>
  <c r="EN4077" i="131"/>
  <c r="EP3890" i="131"/>
  <c r="EO2952" i="131"/>
  <c r="EN2091" i="131"/>
  <c r="EO1467" i="131"/>
  <c r="EM1404" i="131"/>
  <c r="EP2148" i="131"/>
  <c r="EN6403" i="131"/>
  <c r="EO5624" i="131"/>
  <c r="ET8235" i="131"/>
  <c r="EM2955" i="131"/>
  <c r="EZ27046" i="131"/>
  <c r="EZ25430" i="131"/>
  <c r="EZ20390" i="131"/>
  <c r="EZ17236" i="131"/>
  <c r="EZ16753" i="131"/>
  <c r="EZ20841" i="131"/>
  <c r="EZ20031" i="131"/>
  <c r="EZ16579" i="131"/>
  <c r="EZ27080" i="131"/>
  <c r="EZ9381" i="131"/>
  <c r="EZ13637" i="131"/>
  <c r="EZ19787" i="131"/>
  <c r="EZ19791" i="131"/>
  <c r="EZ12980" i="131"/>
  <c r="EZ11177" i="131"/>
  <c r="EZ12163" i="131"/>
  <c r="EZ10846" i="131"/>
  <c r="EZ14989" i="131"/>
  <c r="EZ25007" i="131"/>
  <c r="EZ9763" i="131"/>
  <c r="EZ23837" i="131"/>
  <c r="EZ18621" i="131"/>
  <c r="EZ18979" i="131"/>
  <c r="EZ14263" i="131"/>
  <c r="EZ14270" i="131"/>
  <c r="EZ22366" i="131"/>
  <c r="EZ19310" i="131"/>
  <c r="EZ18321" i="131"/>
  <c r="EZ21796" i="131"/>
  <c r="EZ26867" i="131"/>
  <c r="EZ24737" i="131"/>
  <c r="EZ8626" i="131"/>
  <c r="EZ23683" i="131"/>
  <c r="EZ17331" i="131"/>
  <c r="EZ17325" i="131"/>
  <c r="EZ18170" i="131"/>
  <c r="EZ23295" i="131"/>
  <c r="EZ10487" i="131"/>
  <c r="EZ19244" i="131"/>
  <c r="EZ17841" i="131"/>
  <c r="EZ17835" i="131"/>
  <c r="EZ9974" i="131"/>
  <c r="EZ14596" i="131"/>
  <c r="EZ11479" i="131"/>
  <c r="EZ18017" i="131"/>
  <c r="EZ24223" i="131"/>
  <c r="EZ15616" i="131"/>
  <c r="EZ15681" i="131"/>
  <c r="EZ26001" i="131"/>
  <c r="EZ25995" i="131"/>
  <c r="EZ15463" i="131"/>
  <c r="EZ25273" i="131"/>
  <c r="EZ18733" i="131"/>
  <c r="EZ25461" i="131"/>
  <c r="EZ15555" i="131"/>
  <c r="EZ26387" i="131"/>
  <c r="EZ21674" i="131"/>
  <c r="EZ20660" i="131"/>
  <c r="EZ11116" i="131"/>
  <c r="EZ19367" i="131"/>
  <c r="EZ12643" i="131"/>
  <c r="EZ12650" i="131"/>
  <c r="EZ26775" i="131"/>
  <c r="EZ21854" i="131"/>
  <c r="EZ12794" i="131"/>
  <c r="EZ22939" i="131"/>
  <c r="EZ21561" i="131"/>
  <c r="EZ26804" i="131"/>
  <c r="EZ15135" i="131"/>
  <c r="EZ12140" i="131"/>
  <c r="EZ16729" i="131"/>
  <c r="EZ9884" i="131"/>
  <c r="EZ14659" i="131"/>
  <c r="EZ16340" i="131"/>
  <c r="EZ13971" i="131"/>
  <c r="EZ26206" i="131"/>
  <c r="EZ13814" i="131"/>
  <c r="EZ26481" i="131"/>
  <c r="EZ26475" i="131"/>
  <c r="EZ22603" i="131"/>
  <c r="EZ9860" i="131"/>
  <c r="EZ13423" i="131"/>
  <c r="EZ12887" i="131"/>
  <c r="EZ18111" i="131"/>
  <c r="EZ17361" i="131"/>
  <c r="EZ17355" i="131"/>
  <c r="EZ9316" i="131"/>
  <c r="EP6343" i="131"/>
  <c r="EP5024" i="131"/>
  <c r="EM4494" i="131"/>
  <c r="EN6223" i="131"/>
  <c r="EM4730" i="131"/>
  <c r="EO6535" i="131"/>
  <c r="EO6770" i="131"/>
  <c r="EN5156" i="131"/>
  <c r="EO4483" i="131"/>
  <c r="EM854" i="131"/>
  <c r="EM4250" i="131"/>
  <c r="EO5533" i="131"/>
  <c r="EO4705" i="131"/>
  <c r="EP2985" i="131"/>
  <c r="EP6522" i="131"/>
  <c r="EP5816" i="131"/>
  <c r="EN3864" i="131"/>
  <c r="EN1556" i="131"/>
  <c r="ET2087" i="131"/>
  <c r="EN4975" i="131"/>
  <c r="EM8244" i="131"/>
  <c r="EM5353" i="131"/>
  <c r="EP4581" i="131"/>
  <c r="EP3260" i="131"/>
  <c r="EO103" i="131"/>
  <c r="EM1542" i="131"/>
  <c r="EP464" i="131"/>
  <c r="EN1164" i="131"/>
  <c r="EO1039" i="131"/>
  <c r="EN2388" i="131"/>
  <c r="EP4160" i="131"/>
  <c r="EO2685" i="131"/>
  <c r="EP8085" i="131"/>
  <c r="EP6043" i="131"/>
  <c r="EP4722" i="131"/>
  <c r="EP4004" i="131"/>
  <c r="EO7878" i="131"/>
  <c r="EN7225" i="131"/>
  <c r="EN4819" i="131"/>
  <c r="EO4040" i="131"/>
  <c r="EN3385" i="131"/>
  <c r="EM4581" i="131"/>
  <c r="EN7038" i="131"/>
  <c r="EN4765" i="131"/>
  <c r="EM1033" i="131"/>
  <c r="EO1578" i="131"/>
  <c r="EO6715" i="131"/>
  <c r="EM7404" i="131"/>
  <c r="EM4513" i="131"/>
  <c r="EN6927" i="131"/>
  <c r="EO4105" i="131"/>
  <c r="EP1371" i="131"/>
  <c r="EP774" i="131"/>
  <c r="EO1165" i="131"/>
  <c r="EM5276" i="131"/>
  <c r="EM3828" i="131"/>
  <c r="ET3827" i="131" s="1"/>
  <c r="EM2394" i="131"/>
  <c r="ET2389" i="131" s="1"/>
  <c r="EO8473" i="131"/>
  <c r="EN6492" i="131"/>
  <c r="EO4633" i="131"/>
  <c r="EN3505" i="131"/>
  <c r="EO2265" i="131"/>
  <c r="EO1308" i="131"/>
  <c r="EM1849" i="131"/>
  <c r="EN7731" i="131"/>
  <c r="EN4255" i="131"/>
  <c r="EO2985" i="131"/>
  <c r="EZ16158" i="131"/>
  <c r="EZ22093" i="131"/>
  <c r="EZ19700" i="131"/>
  <c r="EZ25158" i="131"/>
  <c r="EZ12738" i="131"/>
  <c r="EZ22634" i="131"/>
  <c r="EZ22515" i="131"/>
  <c r="EZ13905" i="131"/>
  <c r="EZ16549" i="131"/>
  <c r="EZ25576" i="131"/>
  <c r="EZ10041" i="131"/>
  <c r="EZ10035" i="131"/>
  <c r="EZ26630" i="131"/>
  <c r="EZ21347" i="131"/>
  <c r="EZ16519" i="131"/>
  <c r="EZ20420" i="131"/>
  <c r="EZ11031" i="131"/>
  <c r="EZ11025" i="131"/>
  <c r="EZ15315" i="131"/>
  <c r="EZ23778" i="131"/>
  <c r="EZ10308" i="131"/>
  <c r="EZ21738" i="131"/>
  <c r="EZ22573" i="131"/>
  <c r="EZ24801" i="131"/>
  <c r="EZ22430" i="131"/>
  <c r="EZ19969" i="131"/>
  <c r="EZ13851" i="131"/>
  <c r="EZ22183" i="131"/>
  <c r="EZ18289" i="131"/>
  <c r="EZ13454" i="131"/>
  <c r="EZ24681" i="131"/>
  <c r="EZ18828" i="131"/>
  <c r="EZ17120" i="131"/>
  <c r="EZ23028" i="131"/>
  <c r="EZ15347" i="131"/>
  <c r="EZ15351" i="131"/>
  <c r="EZ18133" i="131"/>
  <c r="EZ17687" i="131"/>
  <c r="EZ20716" i="131"/>
  <c r="EZ13189" i="131"/>
  <c r="EZ11448" i="131"/>
  <c r="EZ10513" i="131"/>
  <c r="EZ24499" i="131"/>
  <c r="EZ16186" i="131"/>
  <c r="EZ19757" i="131"/>
  <c r="EZ21081" i="131"/>
  <c r="EZ14750" i="131"/>
  <c r="EZ24708" i="131"/>
  <c r="EZ14778" i="131"/>
  <c r="EZ24316" i="131"/>
  <c r="EZ10815" i="131"/>
  <c r="EZ23384" i="131"/>
  <c r="EZ11354" i="131"/>
  <c r="EZ23413" i="131"/>
  <c r="EZ23745" i="131"/>
  <c r="EZ22454" i="131"/>
  <c r="EZ24531" i="131"/>
  <c r="EZ24525" i="131"/>
  <c r="EZ21708" i="131"/>
  <c r="EZ24887" i="131"/>
  <c r="EZ24290" i="131"/>
  <c r="EZ10666" i="131"/>
  <c r="EZ8597" i="131"/>
  <c r="EZ8953" i="131"/>
  <c r="EZ8960" i="131"/>
  <c r="EZ19215" i="131"/>
  <c r="EZ19608" i="131"/>
  <c r="EZ11899" i="131"/>
  <c r="EZ19513" i="131"/>
  <c r="EZ19520" i="131"/>
  <c r="EZ25186" i="131"/>
  <c r="EZ22065" i="131"/>
  <c r="EZ22066" i="131"/>
  <c r="EZ16874" i="131"/>
  <c r="EZ26506" i="131"/>
  <c r="EZ9859" i="131"/>
  <c r="EZ21973" i="131"/>
  <c r="EZ11269" i="131"/>
  <c r="EZ22546" i="131"/>
  <c r="EZ14389" i="131"/>
  <c r="EZ23717" i="131"/>
  <c r="EO5328" i="131"/>
  <c r="EP6955" i="131"/>
  <c r="EP5748" i="131"/>
  <c r="EN6714" i="131"/>
  <c r="ET6709" i="131" s="1"/>
  <c r="EP6836" i="131"/>
  <c r="EN6595" i="131"/>
  <c r="EN6356" i="131"/>
  <c r="EN5623" i="131"/>
  <c r="EN1154" i="131"/>
  <c r="EN5268" i="131"/>
  <c r="EN6711" i="131"/>
  <c r="EM5931" i="131"/>
  <c r="EM5816" i="131"/>
  <c r="EM4376" i="131"/>
  <c r="ET4370" i="131" s="1"/>
  <c r="EN6231" i="131"/>
  <c r="EP4671" i="131"/>
  <c r="EM4374" i="131"/>
  <c r="EM4485" i="131"/>
  <c r="EP3589" i="131"/>
  <c r="EP444" i="131"/>
  <c r="EM259" i="131"/>
  <c r="EN3711" i="131"/>
  <c r="EP553" i="131"/>
  <c r="EO2298" i="131"/>
  <c r="EP7519" i="131"/>
  <c r="EP5595" i="131"/>
  <c r="EN5127" i="131"/>
  <c r="EP6445" i="131"/>
  <c r="EP3792" i="131"/>
  <c r="EM885" i="131"/>
  <c r="EN2151" i="131"/>
  <c r="EM6956" i="131"/>
  <c r="ET6950" i="131" s="1"/>
  <c r="EP6284" i="131"/>
  <c r="EM5028" i="131"/>
  <c r="EM3597" i="131"/>
  <c r="EO8234" i="131"/>
  <c r="EU6798" i="131"/>
  <c r="EN5066" i="131"/>
  <c r="EN3626" i="131"/>
  <c r="EO2954" i="131"/>
  <c r="EU2956" i="131" s="1"/>
  <c r="EN1611" i="131"/>
  <c r="EO1064" i="131"/>
  <c r="EM1875" i="131"/>
  <c r="EN2863" i="131"/>
  <c r="EM7964" i="131"/>
  <c r="EO8385" i="131"/>
  <c r="EO7909" i="131"/>
  <c r="EN7010" i="131"/>
  <c r="EN4850" i="131"/>
  <c r="EO2756" i="131"/>
  <c r="EP7219" i="131"/>
  <c r="EP5654" i="131"/>
  <c r="EM2964" i="131"/>
  <c r="EO8060" i="131"/>
  <c r="EP2713" i="131"/>
  <c r="EM2037" i="131"/>
  <c r="EO1041" i="131"/>
  <c r="EP4872" i="131"/>
  <c r="EN2148" i="131"/>
  <c r="EN948" i="131"/>
  <c r="EO8577" i="131"/>
  <c r="EM7911" i="131"/>
  <c r="EM5625" i="131"/>
  <c r="EN8540" i="131"/>
  <c r="EO7880" i="131"/>
  <c r="EU7878" i="131" s="1"/>
  <c r="EN6987" i="131"/>
  <c r="EO6438" i="131"/>
  <c r="EN5779" i="131"/>
  <c r="EN4932" i="131"/>
  <c r="EO2606" i="131"/>
  <c r="EO6021" i="131"/>
  <c r="EP2241" i="131"/>
  <c r="EO2156" i="131"/>
  <c r="EO711" i="131"/>
  <c r="EO229" i="131"/>
  <c r="EN1152" i="131"/>
  <c r="EP1572" i="131"/>
  <c r="EM1045" i="131"/>
  <c r="EM4099" i="131"/>
  <c r="EN1545" i="131"/>
  <c r="EM8564" i="131"/>
  <c r="EM7125" i="131"/>
  <c r="EO8514" i="131"/>
  <c r="EO7548" i="131"/>
  <c r="EO5742" i="131"/>
  <c r="EO4796" i="131"/>
  <c r="EN4123" i="131"/>
  <c r="EN3175" i="131"/>
  <c r="EM7406" i="131"/>
  <c r="EM5961" i="131"/>
  <c r="EM4525" i="131"/>
  <c r="EM3079" i="131"/>
  <c r="EN3554" i="131"/>
  <c r="EM290" i="131"/>
  <c r="EM765" i="131"/>
  <c r="ET766" i="131" s="1"/>
  <c r="EN979" i="131"/>
  <c r="EO2697" i="131"/>
  <c r="EP199" i="131"/>
  <c r="EN7549" i="131"/>
  <c r="EM7554" i="131"/>
  <c r="EP6643" i="131"/>
  <c r="EM5744" i="131"/>
  <c r="EM4795" i="131"/>
  <c r="EP3170" i="131"/>
  <c r="EN7464" i="131"/>
  <c r="EN6254" i="131"/>
  <c r="EO5115" i="131"/>
  <c r="EP8484" i="131"/>
  <c r="EN7639" i="131"/>
  <c r="EM6854" i="131"/>
  <c r="EN1010" i="131"/>
  <c r="EZ21103" i="131"/>
  <c r="EZ22791" i="131"/>
  <c r="EZ17776" i="131"/>
  <c r="EZ23869" i="131"/>
  <c r="EZ21404" i="131"/>
  <c r="EZ24950" i="131"/>
  <c r="EZ12823" i="131"/>
  <c r="EZ11655" i="131"/>
  <c r="EZ25758" i="131"/>
  <c r="EZ17086" i="131"/>
  <c r="EZ26144" i="131"/>
  <c r="EZ18199" i="131"/>
  <c r="EZ26421" i="131"/>
  <c r="EZ19429" i="131"/>
  <c r="EZ10971" i="131"/>
  <c r="EZ22881" i="131"/>
  <c r="EZ23477" i="131"/>
  <c r="EZ17594" i="131"/>
  <c r="EZ22156" i="131"/>
  <c r="EZ9021" i="131"/>
  <c r="EZ22010" i="131"/>
  <c r="EZ22993" i="131"/>
  <c r="EZ17207" i="131"/>
  <c r="EZ22277" i="131"/>
  <c r="EZ24974" i="131"/>
  <c r="EZ16213" i="131"/>
  <c r="EZ20894" i="131"/>
  <c r="EZ11691" i="131"/>
  <c r="EZ10580" i="131"/>
  <c r="EZ22246" i="131"/>
  <c r="EZ26750" i="131"/>
  <c r="EZ15107" i="131"/>
  <c r="EZ15111" i="131"/>
  <c r="EZ12619" i="131"/>
  <c r="EZ13304" i="131"/>
  <c r="EZ12378" i="131"/>
  <c r="EZ19036" i="131"/>
  <c r="EZ15231" i="131"/>
  <c r="EZ11748" i="131"/>
  <c r="EZ26268" i="131"/>
  <c r="EZ15288" i="131"/>
  <c r="EZ19844" i="131"/>
  <c r="EZ13063" i="131"/>
  <c r="EZ13070" i="131"/>
  <c r="EZ13696" i="131"/>
  <c r="EZ10453" i="131"/>
  <c r="EZ11477" i="131"/>
  <c r="EZ25487" i="131"/>
  <c r="EZ21885" i="131"/>
  <c r="EZ13484" i="131"/>
  <c r="EZ9707" i="131"/>
  <c r="EZ23931" i="131"/>
  <c r="EZ20811" i="131"/>
  <c r="EZ20805" i="131"/>
  <c r="EZ21824" i="131"/>
  <c r="EZ16787" i="131"/>
  <c r="EZ25456" i="131"/>
  <c r="EZ15554" i="131"/>
  <c r="EZ13573" i="131"/>
  <c r="EZ26983" i="131"/>
  <c r="EZ21138" i="131"/>
  <c r="EZ27020" i="131"/>
  <c r="EZ10759" i="131"/>
  <c r="EZ23209" i="131"/>
  <c r="EZ12404" i="131"/>
  <c r="EZ10423" i="131"/>
  <c r="EZ10430" i="131"/>
  <c r="EZ11954" i="131"/>
  <c r="EZ14508" i="131"/>
  <c r="EZ11898" i="131"/>
  <c r="EZ23893" i="131"/>
  <c r="EZ14148" i="131"/>
  <c r="EZ14176" i="131"/>
  <c r="EZ17535" i="131"/>
  <c r="EZ17536" i="131"/>
  <c r="EZ18559" i="131"/>
  <c r="EZ18796" i="131"/>
  <c r="EZ26569" i="131"/>
  <c r="EZ15796" i="131"/>
  <c r="EZ13034" i="131"/>
  <c r="EZ22489" i="131"/>
  <c r="EZ21230" i="131"/>
  <c r="EZ8868" i="131"/>
  <c r="EZ19546" i="131"/>
  <c r="EZ17896" i="131"/>
  <c r="EZ21948" i="131"/>
  <c r="EZ18407" i="131"/>
  <c r="EZ15044" i="131"/>
  <c r="EZ12104" i="131"/>
  <c r="EP5034" i="131"/>
  <c r="EO6288" i="131"/>
  <c r="EP6834" i="131"/>
  <c r="EM5329" i="131"/>
  <c r="EN6476" i="131"/>
  <c r="EN6462" i="131"/>
  <c r="EO7008" i="131"/>
  <c r="EO6408" i="131"/>
  <c r="EN5628" i="131"/>
  <c r="EN4669" i="131"/>
  <c r="EN4784" i="131"/>
  <c r="EN5983" i="131"/>
  <c r="EM5335" i="131"/>
  <c r="EO6777" i="131"/>
  <c r="EO5928" i="131"/>
  <c r="EP5385" i="131"/>
  <c r="EP4668" i="131"/>
  <c r="EN4675" i="131"/>
  <c r="EN3589" i="131"/>
  <c r="EN4550" i="131"/>
  <c r="EP3715" i="131"/>
  <c r="EP1392" i="131"/>
  <c r="EM1812" i="131"/>
  <c r="ET1815" i="131" s="1"/>
  <c r="EN4197" i="131"/>
  <c r="EN3705" i="131"/>
  <c r="EN1766" i="131"/>
  <c r="EP2244" i="131"/>
  <c r="EU2239" i="131" s="1"/>
  <c r="EM2300" i="131"/>
  <c r="EN824" i="131"/>
  <c r="EO1466" i="131"/>
  <c r="EN6447" i="131"/>
  <c r="EP5600" i="131"/>
  <c r="EM3853" i="131"/>
  <c r="EO2329" i="131"/>
  <c r="EP3343" i="131"/>
  <c r="EO3739" i="131"/>
  <c r="EM1819" i="131"/>
  <c r="EP1753" i="131"/>
  <c r="EN799" i="131"/>
  <c r="EO2089" i="131"/>
  <c r="EP2149" i="131"/>
  <c r="EM1242" i="131"/>
  <c r="EO7976" i="131"/>
  <c r="EM7782" i="131"/>
  <c r="EM5514" i="131"/>
  <c r="EP4608" i="131"/>
  <c r="EM4069" i="131"/>
  <c r="EM2623" i="131"/>
  <c r="EN8307" i="131"/>
  <c r="EN7698" i="131"/>
  <c r="EN6145" i="131"/>
  <c r="EO3924" i="131"/>
  <c r="EN2412" i="131"/>
  <c r="EM8534" i="131"/>
  <c r="EM444" i="131"/>
  <c r="EN1905" i="131"/>
  <c r="EO3289" i="131"/>
  <c r="EM7489" i="131"/>
  <c r="EN7977" i="131"/>
  <c r="EN6284" i="131"/>
  <c r="EN5082" i="131"/>
  <c r="EM7275" i="131"/>
  <c r="EM5845" i="131"/>
  <c r="EP5061" i="131"/>
  <c r="EP3627" i="131"/>
  <c r="EO2534" i="131"/>
  <c r="EN7885" i="131"/>
  <c r="EN6793" i="131"/>
  <c r="EP2211" i="131"/>
  <c r="EP1608" i="131"/>
  <c r="EN1819" i="131"/>
  <c r="EO1963" i="131"/>
  <c r="EM1335" i="131"/>
  <c r="EP2592" i="131"/>
  <c r="EN8151" i="131"/>
  <c r="EN7310" i="131"/>
  <c r="ET7308" i="131" s="1"/>
  <c r="EP8091" i="131"/>
  <c r="EP5817" i="131"/>
  <c r="EP4496" i="131"/>
  <c r="EM3224" i="131"/>
  <c r="EO8355" i="131"/>
  <c r="EO7886" i="131"/>
  <c r="EN6975" i="131"/>
  <c r="EN4587" i="131"/>
  <c r="EO2600" i="131"/>
  <c r="EN2599" i="131"/>
  <c r="EO2144" i="131"/>
  <c r="EU2146" i="131" s="1"/>
  <c r="EN1257" i="131"/>
  <c r="EO714" i="131"/>
  <c r="EU709" i="131" s="1"/>
  <c r="EN5364" i="131"/>
  <c r="EP468" i="131"/>
  <c r="EP2052" i="131"/>
  <c r="EP1346" i="131"/>
  <c r="EM1364" i="131"/>
  <c r="ET1366" i="131" s="1"/>
  <c r="EP1032" i="131"/>
  <c r="EO2810" i="131"/>
  <c r="EM648" i="131"/>
  <c r="EP8384" i="131"/>
  <c r="EM7122" i="131"/>
  <c r="EN8097" i="131"/>
  <c r="EN5331" i="131"/>
  <c r="EO3354" i="131"/>
  <c r="EU3349" i="131" s="1"/>
  <c r="EM7872" i="131"/>
  <c r="EM6447" i="131"/>
  <c r="EP4933" i="131"/>
  <c r="EP2781" i="131"/>
  <c r="EP6079" i="131"/>
  <c r="EP7160" i="131"/>
  <c r="EN3552" i="131"/>
  <c r="EP643" i="131"/>
  <c r="EN741" i="131"/>
  <c r="EN3080" i="131"/>
  <c r="EO4340" i="131"/>
  <c r="EP2984" i="131"/>
  <c r="EM4813" i="131"/>
  <c r="EP8217" i="131"/>
  <c r="EM7550" i="131"/>
  <c r="EP6405" i="131"/>
  <c r="EP4965" i="131"/>
  <c r="EM4304" i="131"/>
  <c r="EN8535" i="131"/>
  <c r="EO7518" i="131"/>
  <c r="EO3684" i="131"/>
  <c r="EP7153" i="131"/>
  <c r="EN762" i="131"/>
  <c r="EM524" i="131"/>
  <c r="EM672" i="131"/>
  <c r="EM1225" i="131"/>
  <c r="EM1136" i="131"/>
  <c r="EO7677" i="131"/>
  <c r="EO6834" i="131"/>
  <c r="EN5090" i="131"/>
  <c r="EO3945" i="131"/>
  <c r="EO2517" i="131"/>
  <c r="EP8300" i="131"/>
  <c r="EM7514" i="131"/>
  <c r="EM6072" i="131"/>
  <c r="EM4633" i="131"/>
  <c r="EP3861" i="131"/>
  <c r="EO6386" i="131"/>
  <c r="EM108" i="131"/>
  <c r="EO1760" i="131"/>
  <c r="EZ21914" i="131"/>
  <c r="EZ19730" i="131"/>
  <c r="EZ22698" i="131"/>
  <c r="EZ11808" i="131"/>
  <c r="EZ15441" i="131"/>
  <c r="EZ9591" i="131"/>
  <c r="EZ14691" i="131"/>
  <c r="EZ11085" i="131"/>
  <c r="EZ19394" i="131"/>
  <c r="EZ13756" i="131"/>
  <c r="EZ18378" i="131"/>
  <c r="EZ23987" i="131"/>
  <c r="EZ12050" i="131"/>
  <c r="EZ25604" i="131"/>
  <c r="EZ12075" i="131"/>
  <c r="EZ14236" i="131"/>
  <c r="EZ9768" i="131"/>
  <c r="EZ23836" i="131"/>
  <c r="EZ17961" i="131"/>
  <c r="EZ22428" i="131"/>
  <c r="EZ24646" i="131"/>
  <c r="EZ25544" i="131"/>
  <c r="EZ22275" i="131"/>
  <c r="EZ18495" i="131"/>
  <c r="EZ9794" i="131"/>
  <c r="EZ15407" i="131"/>
  <c r="EZ10911" i="131"/>
  <c r="EZ17118" i="131"/>
  <c r="EZ11747" i="131"/>
  <c r="EZ25728" i="131"/>
  <c r="EZ12434" i="131"/>
  <c r="EZ24111" i="131"/>
  <c r="EZ20869" i="131"/>
  <c r="EZ11598" i="131"/>
  <c r="EZ11237" i="131"/>
  <c r="EZ21051" i="131"/>
  <c r="EZ21045" i="131"/>
  <c r="EZ26599" i="131"/>
  <c r="EZ10213" i="131"/>
  <c r="EZ14571" i="131"/>
  <c r="EZ16278" i="131"/>
  <c r="EZ13881" i="131"/>
  <c r="EZ16696" i="131"/>
  <c r="EZ20324" i="131"/>
  <c r="EZ21705" i="131"/>
  <c r="EZ15584" i="131"/>
  <c r="EZ20600" i="131"/>
  <c r="EZ21496" i="131"/>
  <c r="EZ13161" i="131"/>
  <c r="EZ25337" i="131"/>
  <c r="EZ25341" i="131"/>
  <c r="EZ20689" i="131"/>
  <c r="EZ12463" i="131"/>
  <c r="EZ17384" i="131"/>
  <c r="EZ22759" i="131"/>
  <c r="EZ10611" i="131"/>
  <c r="EZ17056" i="131"/>
  <c r="EZ13334" i="131"/>
  <c r="EZ11298" i="131"/>
  <c r="EZ21291" i="131"/>
  <c r="EZ10547" i="131"/>
  <c r="EZ13395" i="131"/>
  <c r="EZ13396" i="131"/>
  <c r="EZ20144" i="131"/>
  <c r="EZ17718" i="131"/>
  <c r="EZ21163" i="131"/>
  <c r="EZ17894" i="131"/>
  <c r="EZ13219" i="131"/>
  <c r="EZ26116" i="131"/>
  <c r="EZ18411" i="131"/>
  <c r="EZ18676" i="131"/>
  <c r="EZ25034" i="131"/>
  <c r="EZ25909" i="131"/>
  <c r="EO4374" i="131"/>
  <c r="EU4369" i="131" s="1"/>
  <c r="EN6108" i="131"/>
  <c r="EP5750" i="131"/>
  <c r="EM6408" i="131"/>
  <c r="EN6234" i="131"/>
  <c r="EP6589" i="131"/>
  <c r="EN5144" i="131"/>
  <c r="EN6350" i="131"/>
  <c r="EN920" i="131"/>
  <c r="EM6042" i="131"/>
  <c r="EM5575" i="131"/>
  <c r="EO5324" i="131"/>
  <c r="EO4844" i="131"/>
  <c r="EP4430" i="131"/>
  <c r="EP319" i="131"/>
  <c r="EN3595" i="131"/>
  <c r="EO252" i="131"/>
  <c r="EP2119" i="131"/>
  <c r="EN1644" i="131"/>
  <c r="EM3657" i="131"/>
  <c r="EN1632" i="131"/>
  <c r="EO4617" i="131"/>
  <c r="EN3465" i="131"/>
  <c r="EN804" i="131"/>
  <c r="EO1934" i="131"/>
  <c r="EN7994" i="131"/>
  <c r="EP5599" i="131"/>
  <c r="EM4573" i="131"/>
  <c r="EP5966" i="131"/>
  <c r="EM2322" i="131"/>
  <c r="EN678" i="131"/>
  <c r="EP1069" i="131"/>
  <c r="EN2149" i="131"/>
  <c r="EO7482" i="131"/>
  <c r="EU7485" i="131" s="1"/>
  <c r="EM7009" i="131"/>
  <c r="EM8268" i="131"/>
  <c r="EM6944" i="131"/>
  <c r="ET6946" i="131" s="1"/>
  <c r="EM5510" i="131"/>
  <c r="EP4850" i="131"/>
  <c r="EU4848" i="131" s="1"/>
  <c r="EM3588" i="131"/>
  <c r="EO5833" i="131"/>
  <c r="EO5366" i="131"/>
  <c r="EO3435" i="131"/>
  <c r="EO2965" i="131"/>
  <c r="EN3925" i="131"/>
  <c r="EO8055" i="131"/>
  <c r="EN4884" i="131"/>
  <c r="EN1375" i="131"/>
  <c r="EP859" i="131"/>
  <c r="EM1460" i="131"/>
  <c r="EM2336" i="131"/>
  <c r="EN3433" i="131"/>
  <c r="EP7909" i="131"/>
  <c r="EO8384" i="131"/>
  <c r="EN7491" i="131"/>
  <c r="EO3231" i="131"/>
  <c r="EP8185" i="131"/>
  <c r="EM6794" i="131"/>
  <c r="EM5355" i="131"/>
  <c r="EM3915" i="131"/>
  <c r="EO5420" i="131"/>
  <c r="EN6315" i="131"/>
  <c r="EM1069" i="131"/>
  <c r="EP297" i="131"/>
  <c r="EN1825" i="131"/>
  <c r="EO1136" i="131"/>
  <c r="EU1130" i="131" s="1"/>
  <c r="EP2155" i="131"/>
  <c r="EN8514" i="131"/>
  <c r="EM7916" i="131"/>
  <c r="EP6291" i="131"/>
  <c r="EM5624" i="131"/>
  <c r="EM4194" i="131"/>
  <c r="EP3294" i="131"/>
  <c r="EP2445" i="131"/>
  <c r="EO6919" i="131"/>
  <c r="EO5961" i="131"/>
  <c r="EN4464" i="131"/>
  <c r="EN6086" i="131"/>
  <c r="EN6559" i="131"/>
  <c r="EO2150" i="131"/>
  <c r="EN1251" i="131"/>
  <c r="EO704" i="131"/>
  <c r="EN4758" i="131"/>
  <c r="ET4757" i="131" s="1"/>
  <c r="EO981" i="131"/>
  <c r="EM1032" i="131"/>
  <c r="EP132" i="131"/>
  <c r="EN3074" i="131"/>
  <c r="EM1377" i="131"/>
  <c r="EP3110" i="131"/>
  <c r="EM2084" i="131"/>
  <c r="EP8029" i="131"/>
  <c r="EP7182" i="131"/>
  <c r="EO8502" i="131"/>
  <c r="EO5748" i="131"/>
  <c r="EN4135" i="131"/>
  <c r="ET4129" i="131" s="1"/>
  <c r="EO2877" i="131"/>
  <c r="EP8547" i="131"/>
  <c r="EP7938" i="131"/>
  <c r="EP7220" i="131"/>
  <c r="EM5007" i="131"/>
  <c r="EM3553" i="131"/>
  <c r="EP3081" i="131"/>
  <c r="EM2142" i="131"/>
  <c r="EM709" i="131"/>
  <c r="EO410" i="131"/>
  <c r="EN1695" i="131"/>
  <c r="EO675" i="131"/>
  <c r="EN1435" i="131"/>
  <c r="EP5598" i="131"/>
  <c r="EN3350" i="131"/>
  <c r="EM8517" i="131"/>
  <c r="EM7075" i="131"/>
  <c r="EM5269" i="131"/>
  <c r="EN8412" i="131"/>
  <c r="EN7452" i="131"/>
  <c r="EO6081" i="131"/>
  <c r="EN4453" i="131"/>
  <c r="EN3386" i="131"/>
  <c r="EO7219" i="131"/>
  <c r="EP5594" i="131"/>
  <c r="EN1845" i="131"/>
  <c r="EO349" i="131"/>
  <c r="EM141" i="131"/>
  <c r="EM1159" i="131"/>
  <c r="EO1123" i="131"/>
  <c r="EP8274" i="131"/>
  <c r="EN7856" i="131"/>
  <c r="EO6342" i="131"/>
  <c r="EP8425" i="131"/>
  <c r="EM7526" i="131"/>
  <c r="EM6555" i="131"/>
  <c r="EP4573" i="131"/>
  <c r="EP3014" i="131"/>
  <c r="EN3314" i="131"/>
  <c r="EO7814" i="131"/>
  <c r="EU7816" i="131" s="1"/>
  <c r="EM6621" i="131"/>
  <c r="EM3266" i="131"/>
  <c r="ET3260" i="131" s="1"/>
  <c r="EO5418" i="131"/>
  <c r="EM2295" i="131"/>
  <c r="ET2296" i="131" s="1"/>
  <c r="EZ18914" i="131"/>
  <c r="EZ17414" i="131"/>
  <c r="EZ17749" i="131"/>
  <c r="EZ9498" i="131"/>
  <c r="EZ16459" i="131"/>
  <c r="EZ14894" i="131"/>
  <c r="EZ18043" i="131"/>
  <c r="EZ23625" i="131"/>
  <c r="EZ8804" i="131"/>
  <c r="EZ10363" i="131"/>
  <c r="EZ18433" i="131"/>
  <c r="EZ13513" i="131"/>
  <c r="EZ9558" i="131"/>
  <c r="EZ19484" i="131"/>
  <c r="EZ12049" i="131"/>
  <c r="EZ25963" i="131"/>
  <c r="EZ17473" i="131"/>
  <c r="EZ17480" i="131"/>
  <c r="EZ13097" i="131"/>
  <c r="EZ10694" i="131"/>
  <c r="EZ16243" i="131"/>
  <c r="EZ20961" i="131"/>
  <c r="EZ19817" i="131"/>
  <c r="EZ9674" i="131"/>
  <c r="EZ12530" i="131"/>
  <c r="EZ20625" i="131"/>
  <c r="EZ13786" i="131"/>
  <c r="EZ10095" i="131"/>
  <c r="EZ11415" i="131"/>
  <c r="EZ16906" i="131"/>
  <c r="EZ16905" i="131"/>
  <c r="EZ21584" i="131"/>
  <c r="EZ19934" i="131"/>
  <c r="EZ12381" i="131"/>
  <c r="EZ25784" i="131"/>
  <c r="EZ10191" i="131"/>
  <c r="EZ11929" i="131"/>
  <c r="EZ23330" i="131"/>
  <c r="EZ20567" i="131"/>
  <c r="EZ8743" i="131"/>
  <c r="EZ8750" i="131"/>
  <c r="EZ26296" i="131"/>
  <c r="EZ16428" i="131"/>
  <c r="EZ11990" i="131"/>
  <c r="EZ11476" i="131"/>
  <c r="EZ19754" i="131"/>
  <c r="EZ21073" i="131"/>
  <c r="EZ16638" i="131"/>
  <c r="EZ13667" i="131"/>
  <c r="EZ20181" i="131"/>
  <c r="EZ20175" i="131"/>
  <c r="EZ22669" i="131"/>
  <c r="EZ20088" i="131"/>
  <c r="EZ23057" i="131"/>
  <c r="EZ9140" i="131"/>
  <c r="EZ16941" i="131"/>
  <c r="EZ16846" i="131"/>
  <c r="EZ23599" i="131"/>
  <c r="EZ21706" i="131"/>
  <c r="EZ21373" i="131"/>
  <c r="EZ21193" i="131"/>
  <c r="EZ19460" i="131"/>
  <c r="EZ21648" i="131"/>
  <c r="EZ10787" i="131"/>
  <c r="EZ15830" i="131"/>
  <c r="EZ24074" i="131"/>
  <c r="EZ20774" i="131"/>
  <c r="EZ10605" i="131"/>
  <c r="EZ22967" i="131"/>
  <c r="EZ22128" i="131"/>
  <c r="EZ23654" i="131"/>
  <c r="EZ26053" i="131"/>
  <c r="EZ20443" i="131"/>
  <c r="EZ20450" i="131"/>
  <c r="EZ9615" i="131"/>
  <c r="EZ16034" i="131"/>
  <c r="EZ8924" i="131"/>
  <c r="EZ26721" i="131"/>
  <c r="EZ16311" i="131"/>
  <c r="EZ16305" i="131"/>
  <c r="EZ9408" i="131"/>
  <c r="EZ12291" i="131"/>
  <c r="EZ12285" i="131"/>
  <c r="EZ9919" i="131"/>
  <c r="EZ8780" i="131"/>
  <c r="EZ20263" i="131"/>
  <c r="EO6530" i="131"/>
  <c r="EP6714" i="131"/>
  <c r="EP5143" i="131"/>
  <c r="EN5516" i="131"/>
  <c r="EM5684" i="131"/>
  <c r="EO6295" i="131"/>
  <c r="EO5454" i="131"/>
  <c r="EN5995" i="131"/>
  <c r="EP3835" i="131"/>
  <c r="EM6285" i="131"/>
  <c r="EN6237" i="131"/>
  <c r="EM5694" i="131"/>
  <c r="EO4736" i="131"/>
  <c r="EP561" i="131"/>
  <c r="EO4843" i="131"/>
  <c r="EM3897" i="131"/>
  <c r="EO4496" i="131"/>
  <c r="EP3476" i="131"/>
  <c r="EP1154" i="131"/>
  <c r="EM1824" i="131"/>
  <c r="EN4551" i="131"/>
  <c r="EO3531" i="131"/>
  <c r="EN3710" i="131"/>
  <c r="EM252" i="131"/>
  <c r="EM2174" i="131"/>
  <c r="EM385" i="131"/>
  <c r="EM8425" i="131"/>
  <c r="EN4161" i="131"/>
  <c r="EP5234" i="131"/>
  <c r="EO6619" i="131"/>
  <c r="EO3618" i="131"/>
  <c r="EO4093" i="131"/>
  <c r="EO1581" i="131"/>
  <c r="EN1167" i="131"/>
  <c r="EO1484" i="131"/>
  <c r="EM1485" i="131"/>
  <c r="EM7309" i="131"/>
  <c r="ET7307" i="131" s="1"/>
  <c r="EM5991" i="131"/>
  <c r="EM4557" i="131"/>
  <c r="EP2575" i="131"/>
  <c r="EN8295" i="131"/>
  <c r="EN6980" i="131"/>
  <c r="EO6326" i="131"/>
  <c r="EN4812" i="131"/>
  <c r="EN3134" i="131"/>
  <c r="EO2474" i="131"/>
  <c r="EP8361" i="131"/>
  <c r="EN3561" i="131"/>
  <c r="EO1548" i="131"/>
  <c r="EN822" i="131"/>
  <c r="EN1992" i="131"/>
  <c r="ET1995" i="131" s="1"/>
  <c r="EP1101" i="131"/>
  <c r="EM2329" i="131"/>
  <c r="EM1341" i="131"/>
  <c r="EN2630" i="131"/>
  <c r="EP7915" i="131"/>
  <c r="EN7842" i="131"/>
  <c r="EO5625" i="131"/>
  <c r="EN4364" i="131"/>
  <c r="EP8060" i="131"/>
  <c r="EM6800" i="131"/>
  <c r="EM5352" i="131"/>
  <c r="EM3912" i="131"/>
  <c r="EP3018" i="131"/>
  <c r="EN195" i="131"/>
  <c r="EN7401" i="131"/>
  <c r="EP6439" i="131"/>
  <c r="EM1555" i="131"/>
  <c r="EP771" i="131"/>
  <c r="EP162" i="131"/>
  <c r="EN205" i="131"/>
  <c r="EN492" i="131"/>
  <c r="EM1604" i="131"/>
  <c r="EO3169" i="131"/>
  <c r="EO8570" i="131"/>
  <c r="EN7677" i="131"/>
  <c r="EN7068" i="131"/>
  <c r="EM7910" i="131"/>
  <c r="EM6582" i="131"/>
  <c r="EP5083" i="131"/>
  <c r="EP3774" i="131"/>
  <c r="EP2931" i="131"/>
  <c r="EN6739" i="131"/>
  <c r="EO5954" i="131"/>
  <c r="EN5293" i="131"/>
  <c r="EN4458" i="131"/>
  <c r="EO7940" i="131"/>
  <c r="EO7214" i="131"/>
  <c r="EU7216" i="131" s="1"/>
  <c r="EM3744" i="131"/>
  <c r="EP1758" i="131"/>
  <c r="EM1518" i="131"/>
  <c r="EN326" i="131"/>
  <c r="ET320" i="131" s="1"/>
  <c r="EN3438" i="131"/>
  <c r="EP8390" i="131"/>
  <c r="EO7004" i="131"/>
  <c r="EO8516" i="131"/>
  <c r="EU8510" i="131" s="1"/>
  <c r="EN6535" i="131"/>
  <c r="EO5271" i="131"/>
  <c r="EO4795" i="131"/>
  <c r="EO3823" i="131"/>
  <c r="EN2802" i="131"/>
  <c r="EM7405" i="131"/>
  <c r="EP6627" i="131"/>
  <c r="EP6024" i="131"/>
  <c r="EP5306" i="131"/>
  <c r="EP4164" i="131"/>
  <c r="EO3973" i="131"/>
  <c r="EM1195" i="131"/>
  <c r="EP411" i="131"/>
  <c r="EN2114" i="131"/>
  <c r="EO373" i="131"/>
  <c r="EN493" i="131"/>
  <c r="EN5479" i="131"/>
  <c r="EO1971" i="131"/>
  <c r="EU1968" i="131" s="1"/>
  <c r="EO3493" i="131"/>
  <c r="EM1701" i="131"/>
  <c r="EM7065" i="131"/>
  <c r="ET7066" i="131" s="1"/>
  <c r="EP5451" i="131"/>
  <c r="EM4796" i="131"/>
  <c r="EP3045" i="131"/>
  <c r="EO7526" i="131"/>
  <c r="EO5601" i="131"/>
  <c r="EN4465" i="131"/>
  <c r="EO3192" i="131"/>
  <c r="EO4701" i="131"/>
  <c r="EM7346" i="131"/>
  <c r="EN6444" i="131"/>
  <c r="EO2547" i="131"/>
  <c r="EN1377" i="131"/>
  <c r="EN417" i="131"/>
  <c r="EN2474" i="131"/>
  <c r="EP2178" i="131"/>
  <c r="EP1466" i="131"/>
  <c r="EO765" i="131"/>
  <c r="EP2989" i="131"/>
  <c r="EO1736" i="131"/>
  <c r="EP193" i="131"/>
  <c r="EM7257" i="131"/>
  <c r="EN7614" i="131"/>
  <c r="EO6830" i="131"/>
  <c r="EO3948" i="131"/>
  <c r="EU3947" i="131" s="1"/>
  <c r="EM8481" i="131"/>
  <c r="EP7572" i="131"/>
  <c r="EM6078" i="131"/>
  <c r="EM4638" i="131"/>
  <c r="EP3020" i="131"/>
  <c r="EN8115" i="131"/>
  <c r="EM6133" i="131"/>
  <c r="EM351" i="131"/>
  <c r="EZ27051" i="131"/>
  <c r="EZ25426" i="131"/>
  <c r="EZ20386" i="131"/>
  <c r="EZ17237" i="131"/>
  <c r="EZ16756" i="131"/>
  <c r="EZ20839" i="131"/>
  <c r="EZ9649" i="131"/>
  <c r="EZ10011" i="131"/>
  <c r="EZ27076" i="131"/>
  <c r="EZ24434" i="131"/>
  <c r="EZ17091" i="131"/>
  <c r="EZ14415" i="131"/>
  <c r="EZ23540" i="131"/>
  <c r="EZ26177" i="131"/>
  <c r="EZ9167" i="131"/>
  <c r="EZ12223" i="131"/>
  <c r="EZ25881" i="131"/>
  <c r="EZ14055" i="131"/>
  <c r="EZ24257" i="131"/>
  <c r="EZ27111" i="131"/>
  <c r="EZ17265" i="131"/>
  <c r="EZ17266" i="131"/>
  <c r="EZ23840" i="131"/>
  <c r="EZ18619" i="131"/>
  <c r="EZ11836" i="131"/>
  <c r="EZ18974" i="131"/>
  <c r="EZ24377" i="131"/>
  <c r="EZ25250" i="131"/>
  <c r="EZ8900" i="131"/>
  <c r="EZ16396" i="131"/>
  <c r="EZ26241" i="131"/>
  <c r="EZ16367" i="131"/>
  <c r="EZ16371" i="131"/>
  <c r="EZ17991" i="131"/>
  <c r="EZ19153" i="131"/>
  <c r="EZ26901" i="131"/>
  <c r="EZ15197" i="131"/>
  <c r="EZ25663" i="131"/>
  <c r="EZ9254" i="131"/>
  <c r="EZ14119" i="131"/>
  <c r="EZ14924" i="131"/>
  <c r="EZ13186" i="131"/>
  <c r="EZ24463" i="131"/>
  <c r="EZ15377" i="131"/>
  <c r="EZ23233" i="131"/>
  <c r="EZ18889" i="131"/>
  <c r="EZ17024" i="131"/>
  <c r="EZ14294" i="131"/>
  <c r="EZ20211" i="131"/>
  <c r="EZ20205" i="131"/>
  <c r="EZ15497" i="131"/>
  <c r="EZ8986" i="131"/>
  <c r="EZ14325" i="131"/>
  <c r="EZ14326" i="131"/>
  <c r="EZ20113" i="131"/>
  <c r="EZ16124" i="131"/>
  <c r="EZ17175" i="131"/>
  <c r="EZ8838" i="131"/>
  <c r="EZ16844" i="131"/>
  <c r="EZ12016" i="131"/>
  <c r="EZ26958" i="131"/>
  <c r="EZ22216" i="131"/>
  <c r="EZ18768" i="131"/>
  <c r="EZ23504" i="131"/>
  <c r="EZ11779" i="131"/>
  <c r="EZ24165" i="131"/>
  <c r="EZ24166" i="131"/>
  <c r="EZ24855" i="131"/>
  <c r="EZ10064" i="131"/>
  <c r="EZ12950" i="131"/>
  <c r="EZ22309" i="131"/>
  <c r="EZ14717" i="131"/>
  <c r="EZ22041" i="131"/>
  <c r="EZ11205" i="131"/>
  <c r="EZ11206" i="131"/>
  <c r="EZ25694" i="131"/>
  <c r="EZ19873" i="131"/>
  <c r="EZ13370" i="131"/>
  <c r="EZ19011" i="131"/>
  <c r="EZ25636" i="131"/>
  <c r="EZ17627" i="131"/>
  <c r="EZ12590" i="131"/>
  <c r="EZ19066" i="131"/>
  <c r="EZ22819" i="131"/>
  <c r="EZ24073" i="131"/>
  <c r="EZ12345" i="131"/>
  <c r="EZ13999" i="131"/>
  <c r="EZ19094" i="131"/>
  <c r="EZ13970" i="131"/>
  <c r="EZ22336" i="131"/>
  <c r="EZ15948" i="131"/>
  <c r="EZ18643" i="131"/>
  <c r="EZ25937" i="131"/>
  <c r="EZ22731" i="131"/>
  <c r="EZ11715" i="131"/>
  <c r="EZ11716" i="131"/>
  <c r="EZ9856" i="131"/>
  <c r="EZ18075" i="131"/>
  <c r="EZ16486" i="131"/>
  <c r="EZ17570" i="131"/>
  <c r="EZ18858" i="131"/>
  <c r="EZ14209" i="131"/>
  <c r="EP6943" i="131"/>
  <c r="EN4194" i="131"/>
  <c r="EP6470" i="131"/>
  <c r="EN5755" i="131"/>
  <c r="EP5749" i="131"/>
  <c r="EM6402" i="131"/>
  <c r="EM6410" i="131"/>
  <c r="EM6055" i="131"/>
  <c r="EN5022" i="131"/>
  <c r="EM6777" i="131"/>
  <c r="EP5031" i="131"/>
  <c r="EO6525" i="131"/>
  <c r="EM5457" i="131"/>
  <c r="EP5622" i="131"/>
  <c r="EP5395" i="131"/>
  <c r="EP4435" i="131"/>
  <c r="EP3711" i="131"/>
  <c r="EP3717" i="131"/>
  <c r="EN4423" i="131"/>
  <c r="EM3643" i="131"/>
  <c r="EM3888" i="131"/>
  <c r="EN3584" i="131"/>
  <c r="EN4071" i="131"/>
  <c r="EM4009" i="131"/>
  <c r="EN5271" i="131"/>
  <c r="EO528" i="131"/>
  <c r="EN792" i="131"/>
  <c r="EM5904" i="131"/>
  <c r="EN5592" i="131"/>
  <c r="EP6200" i="131"/>
  <c r="EU6198" i="131" s="1"/>
  <c r="EM5664" i="131"/>
  <c r="EP5847" i="131"/>
  <c r="EN3567" i="131"/>
  <c r="EP3686" i="131"/>
  <c r="EO3619" i="131"/>
  <c r="EM1851" i="131"/>
  <c r="EP1316" i="131"/>
  <c r="EO1128" i="131"/>
  <c r="EO2209" i="131"/>
  <c r="EO7484" i="131"/>
  <c r="EP7017" i="131"/>
  <c r="EM6465" i="131"/>
  <c r="EM4542" i="131"/>
  <c r="ET4545" i="131" s="1"/>
  <c r="EM3109" i="131"/>
  <c r="EP2325" i="131"/>
  <c r="EO8241" i="131"/>
  <c r="EN6986" i="131"/>
  <c r="EO4874" i="131"/>
  <c r="EN3140" i="131"/>
  <c r="EN7886" i="131"/>
  <c r="EN4760" i="131"/>
  <c r="EO2035" i="131"/>
  <c r="EN1125" i="131"/>
  <c r="EM5187" i="131"/>
  <c r="EP1932" i="131"/>
  <c r="EM1405" i="131"/>
  <c r="EP589" i="131"/>
  <c r="EP2124" i="131"/>
  <c r="EM8443" i="131"/>
  <c r="EP7665" i="131"/>
  <c r="EP7062" i="131"/>
  <c r="EO7423" i="131"/>
  <c r="EN6651" i="131"/>
  <c r="EO6116" i="131"/>
  <c r="EN5217" i="131"/>
  <c r="EO4662" i="131"/>
  <c r="EN4003" i="131"/>
  <c r="EO3234" i="131"/>
  <c r="EP8546" i="131"/>
  <c r="EM5844" i="131"/>
  <c r="EM4393" i="131"/>
  <c r="EP2905" i="131"/>
  <c r="EM8064" i="131"/>
  <c r="EP6807" i="131"/>
  <c r="EN4875" i="131"/>
  <c r="EP1251" i="131"/>
  <c r="EM116" i="131"/>
  <c r="EN1700" i="131"/>
  <c r="EN385" i="131"/>
  <c r="EO8085" i="131"/>
  <c r="EO7603" i="131"/>
  <c r="EM7915" i="131"/>
  <c r="EP7131" i="131"/>
  <c r="EM5635" i="131"/>
  <c r="EP4857" i="131"/>
  <c r="EM4190" i="131"/>
  <c r="EM2745" i="131"/>
  <c r="EO8364" i="131"/>
  <c r="EN7693" i="131"/>
  <c r="EN6864" i="131"/>
  <c r="EN5299" i="131"/>
  <c r="EO4520" i="131"/>
  <c r="EN3865" i="131"/>
  <c r="EN3012" i="131"/>
  <c r="EP8485" i="131"/>
  <c r="EN4406" i="131"/>
  <c r="EP4406" i="131"/>
  <c r="EU4400" i="131" s="1"/>
  <c r="EO2155" i="131"/>
  <c r="EO1185" i="131"/>
  <c r="EO108" i="131"/>
  <c r="EO1585" i="131"/>
  <c r="EP1945" i="131"/>
  <c r="EP505" i="131"/>
  <c r="EN5238" i="131"/>
  <c r="EO1730" i="131"/>
  <c r="EP8265" i="131"/>
  <c r="EM7604" i="131"/>
  <c r="EN5202" i="131"/>
  <c r="EN4004" i="131"/>
  <c r="EP8418" i="131"/>
  <c r="EP7706" i="131"/>
  <c r="EM5004" i="131"/>
  <c r="EM8545" i="131"/>
  <c r="EN7646" i="131"/>
  <c r="EP1722" i="131"/>
  <c r="EP1010" i="131"/>
  <c r="EO2118" i="131"/>
  <c r="EN505" i="131"/>
  <c r="EP2515" i="131"/>
  <c r="EP235" i="131"/>
  <c r="EP200" i="131"/>
  <c r="EO1724" i="131"/>
  <c r="EP686" i="131"/>
  <c r="EN7424" i="131"/>
  <c r="EM8508" i="131"/>
  <c r="EM7543" i="131"/>
  <c r="EP6762" i="131"/>
  <c r="EM5749" i="131"/>
  <c r="EM3357" i="131"/>
  <c r="EO8486" i="131"/>
  <c r="EU8480" i="131" s="1"/>
  <c r="EN6978" i="131"/>
  <c r="EN5780" i="131"/>
  <c r="EO5119" i="131"/>
  <c r="EO4153" i="131"/>
  <c r="EO2654" i="131"/>
  <c r="EN7526" i="131"/>
  <c r="EN1371" i="131"/>
  <c r="EP1946" i="131"/>
  <c r="EN4646" i="131"/>
  <c r="EN2030" i="131"/>
  <c r="EO2577" i="131"/>
  <c r="EP2480" i="131"/>
  <c r="EP8262" i="131"/>
  <c r="EM7723" i="131"/>
  <c r="EN8443" i="131"/>
  <c r="EN7245" i="131"/>
  <c r="EO6344" i="131"/>
  <c r="EN5695" i="131"/>
  <c r="EN4842" i="131"/>
  <c r="EO3956" i="131"/>
  <c r="EN3057" i="131"/>
  <c r="EP8058" i="131"/>
  <c r="EM2724" i="131"/>
  <c r="EN7645" i="131"/>
  <c r="EM6986" i="131"/>
  <c r="EM3134" i="131"/>
  <c r="EO2232" i="131"/>
  <c r="EZ16154" i="131"/>
  <c r="EZ22101" i="131"/>
  <c r="EZ22696" i="131"/>
  <c r="EZ11806" i="131"/>
  <c r="EZ15433" i="131"/>
  <c r="EZ9583" i="131"/>
  <c r="EZ23569" i="131"/>
  <c r="EZ13909" i="131"/>
  <c r="EZ16544" i="131"/>
  <c r="EZ25581" i="131"/>
  <c r="EZ21526" i="131"/>
  <c r="EZ24017" i="131"/>
  <c r="EZ24021" i="131"/>
  <c r="EZ23811" i="131"/>
  <c r="EZ9228" i="131"/>
  <c r="EZ20239" i="131"/>
  <c r="EZ19998" i="131"/>
  <c r="EZ12166" i="131"/>
  <c r="EZ9824" i="131"/>
  <c r="EZ17598" i="131"/>
  <c r="EZ22159" i="131"/>
  <c r="EZ18947" i="131"/>
  <c r="EZ18951" i="131"/>
  <c r="EZ16004" i="131"/>
  <c r="EZ16094" i="131"/>
  <c r="EZ9739" i="131"/>
  <c r="EZ25123" i="131"/>
  <c r="EZ25130" i="131"/>
  <c r="EZ16603" i="131"/>
  <c r="EZ15710" i="131"/>
  <c r="EZ17115" i="131"/>
  <c r="EZ25513" i="131"/>
  <c r="EZ25520" i="131"/>
  <c r="EZ25849" i="131"/>
  <c r="EZ15524" i="131"/>
  <c r="EZ21433" i="131"/>
  <c r="EZ13184" i="131"/>
  <c r="EZ20354" i="131"/>
  <c r="EZ26023" i="131"/>
  <c r="EZ11473" i="131"/>
  <c r="EZ25483" i="131"/>
  <c r="EZ12856" i="131"/>
  <c r="EZ9440" i="131"/>
  <c r="EZ25820" i="131"/>
  <c r="EZ15737" i="131"/>
  <c r="EZ11057" i="131"/>
  <c r="EZ11061" i="131"/>
  <c r="EZ14443" i="131"/>
  <c r="EZ24139" i="131"/>
  <c r="EZ21470" i="131"/>
  <c r="EZ26358" i="131"/>
  <c r="EZ9081" i="131"/>
  <c r="EZ9075" i="131"/>
  <c r="EZ17504" i="131"/>
  <c r="EZ16970" i="131"/>
  <c r="EZ20056" i="131"/>
  <c r="EZ24917" i="131"/>
  <c r="EZ14957" i="131"/>
  <c r="EZ20295" i="131"/>
  <c r="EZ25369" i="131"/>
  <c r="EZ13543" i="131"/>
  <c r="EZ13550" i="131"/>
  <c r="EZ11566" i="131"/>
  <c r="EZ14534" i="131"/>
  <c r="EZ15647" i="131"/>
  <c r="EZ9110" i="131"/>
  <c r="EZ11896" i="131"/>
  <c r="EZ25214" i="131"/>
  <c r="EZ19672" i="131"/>
  <c r="EZ10276" i="131"/>
  <c r="EZ22125" i="131"/>
  <c r="EZ24589" i="131"/>
  <c r="EZ11144" i="131"/>
  <c r="EZ17143" i="131"/>
  <c r="EZ17145" i="131"/>
  <c r="EZ9854" i="131"/>
  <c r="EZ18076" i="131"/>
  <c r="EZ23956" i="131"/>
  <c r="EZ14803" i="131"/>
  <c r="EZ21261" i="131"/>
  <c r="EZ25069" i="131"/>
  <c r="EZ26688" i="131"/>
  <c r="EP4543" i="131"/>
  <c r="EO6163" i="131"/>
  <c r="EM5928" i="131"/>
  <c r="EM4968" i="131"/>
  <c r="ET4967" i="131" s="1"/>
  <c r="EP6711" i="131"/>
  <c r="EM6415" i="131"/>
  <c r="EN5864" i="131"/>
  <c r="EM6416" i="131"/>
  <c r="EN6114" i="131"/>
  <c r="EP4302" i="131"/>
  <c r="EN5024" i="131"/>
  <c r="EP4076" i="131"/>
  <c r="EN6357" i="131"/>
  <c r="EM5811" i="131"/>
  <c r="EO5205" i="131"/>
  <c r="EP3954" i="131"/>
  <c r="EM4610" i="131"/>
  <c r="EO3883" i="131"/>
  <c r="EM4124" i="131"/>
  <c r="EO2065" i="131"/>
  <c r="EM4245" i="131"/>
  <c r="EN5991" i="131"/>
  <c r="EN1400" i="131"/>
  <c r="EM3891" i="131"/>
  <c r="EN3708" i="131"/>
  <c r="EO2294" i="131"/>
  <c r="EM865" i="131"/>
  <c r="EO7938" i="131"/>
  <c r="EO4933" i="131"/>
  <c r="EO6741" i="131"/>
  <c r="EN4761" i="131"/>
  <c r="EO5653" i="131"/>
  <c r="EP3684" i="131"/>
  <c r="EM3612" i="131"/>
  <c r="EN2875" i="131"/>
  <c r="EP1551" i="131"/>
  <c r="EN1191" i="131"/>
  <c r="EN8269" i="131"/>
  <c r="EP6645" i="131"/>
  <c r="EP6054" i="131"/>
  <c r="EP5324" i="131"/>
  <c r="EM2634" i="131"/>
  <c r="EO8244" i="131"/>
  <c r="EO5353" i="131"/>
  <c r="EO4401" i="131"/>
  <c r="EU4398" i="131" s="1"/>
  <c r="EO3913" i="131"/>
  <c r="EO2964" i="131"/>
  <c r="EO2473" i="131"/>
  <c r="EO7465" i="131"/>
  <c r="EM4218" i="131"/>
  <c r="EN2085" i="131"/>
  <c r="EO1556" i="131"/>
  <c r="EN657" i="131"/>
  <c r="EM1401" i="131"/>
  <c r="EO2442" i="131"/>
  <c r="EN942" i="131"/>
  <c r="EP8270" i="131"/>
  <c r="EO8389" i="131"/>
  <c r="EO7431" i="131"/>
  <c r="EN6770" i="131"/>
  <c r="EN5574" i="131"/>
  <c r="EN4122" i="131"/>
  <c r="EO2749" i="131"/>
  <c r="EM8238" i="131"/>
  <c r="ET8237" i="131" s="1"/>
  <c r="EM6793" i="131"/>
  <c r="EP6021" i="131"/>
  <c r="EP5424" i="131"/>
  <c r="EP4706" i="131"/>
  <c r="EM3440" i="131"/>
  <c r="ET3438" i="131" s="1"/>
  <c r="EP3200" i="131"/>
  <c r="EP1844" i="131"/>
  <c r="EN1452" i="131"/>
  <c r="EO2455" i="131"/>
  <c r="EP3105" i="131"/>
  <c r="EO8094" i="131"/>
  <c r="EN7423" i="131"/>
  <c r="EP7843" i="131"/>
  <c r="EM6594" i="131"/>
  <c r="EM5142" i="131"/>
  <c r="EM3703" i="131"/>
  <c r="EP2925" i="131"/>
  <c r="EO6918" i="131"/>
  <c r="EN6259" i="131"/>
  <c r="ET6257" i="131" s="1"/>
  <c r="EN5412" i="131"/>
  <c r="EN3859" i="131"/>
  <c r="EO3074" i="131"/>
  <c r="EN2419" i="131"/>
  <c r="EO7213" i="131"/>
  <c r="EM5893" i="131"/>
  <c r="EN2211" i="131"/>
  <c r="EN1009" i="131"/>
  <c r="EM4214" i="131"/>
  <c r="ET4216" i="131" s="1"/>
  <c r="EP2294" i="131"/>
  <c r="EP261" i="131"/>
  <c r="EM2055" i="131"/>
  <c r="EP3235" i="131"/>
  <c r="EP2262" i="131"/>
  <c r="EM8571" i="131"/>
  <c r="ET8568" i="131" s="1"/>
  <c r="EN7974" i="131"/>
  <c r="EO5262" i="131"/>
  <c r="EN3524" i="131"/>
  <c r="EO2385" i="131"/>
  <c r="EM7873" i="131"/>
  <c r="EP7101" i="131"/>
  <c r="EP6504" i="131"/>
  <c r="EP5786" i="131"/>
  <c r="EP4334" i="131"/>
  <c r="EM3078" i="131"/>
  <c r="EN7884" i="131"/>
  <c r="ET7879" i="131" s="1"/>
  <c r="EN6314" i="131"/>
  <c r="EM708" i="131"/>
  <c r="EN1814" i="131"/>
  <c r="EO1159" i="131"/>
  <c r="EO507" i="131"/>
  <c r="EM2937" i="131"/>
  <c r="EO1962" i="131"/>
  <c r="EN8384" i="131"/>
  <c r="EO7251" i="131"/>
  <c r="EM8504" i="131"/>
  <c r="EP7489" i="131"/>
  <c r="EP6768" i="131"/>
  <c r="EM5745" i="131"/>
  <c r="EP2335" i="131"/>
  <c r="EN7575" i="131"/>
  <c r="EN6621" i="131"/>
  <c r="EN5532" i="131"/>
  <c r="EO4161" i="131"/>
  <c r="EO3194" i="131"/>
  <c r="EU3196" i="131" s="1"/>
  <c r="EM8538" i="131"/>
  <c r="ET8537" i="131" s="1"/>
  <c r="EM6140" i="131"/>
  <c r="ET6138" i="131" s="1"/>
  <c r="EM3614" i="131"/>
  <c r="EO1782" i="131"/>
  <c r="EU1785" i="131" s="1"/>
  <c r="EO836" i="131"/>
  <c r="EN1218" i="131"/>
  <c r="EO314" i="131"/>
  <c r="EO867" i="131"/>
  <c r="EM2571" i="131"/>
  <c r="EN1526" i="131"/>
  <c r="EO7855" i="131"/>
  <c r="EP7976" i="131"/>
  <c r="EM4434" i="131"/>
  <c r="EP3171" i="131"/>
  <c r="EN7459" i="131"/>
  <c r="EO6198" i="131"/>
  <c r="EN5184" i="131"/>
  <c r="EO4280" i="131"/>
  <c r="EO3325" i="131"/>
  <c r="EM5779" i="131"/>
  <c r="EM7339" i="131"/>
  <c r="EO1915" i="131"/>
  <c r="EU1909" i="131" s="1"/>
  <c r="EN894" i="131"/>
  <c r="EM741" i="131"/>
  <c r="EM1285" i="131"/>
  <c r="EM314" i="131"/>
  <c r="EO261" i="131"/>
  <c r="EO4215" i="131"/>
  <c r="EO2802" i="131"/>
  <c r="EU2805" i="131" s="1"/>
  <c r="EP7309" i="131"/>
  <c r="EO6955" i="131"/>
  <c r="EN5803" i="131"/>
  <c r="EN4736" i="131"/>
  <c r="ET4730" i="131" s="1"/>
  <c r="EO3585" i="131"/>
  <c r="EO2628" i="131"/>
  <c r="EU2627" i="131" s="1"/>
  <c r="EM6687" i="131"/>
  <c r="EM5725" i="131"/>
  <c r="EM4752" i="131"/>
  <c r="EN5607" i="131"/>
  <c r="EP7284" i="131"/>
  <c r="EN6318" i="131"/>
  <c r="EP2091" i="131"/>
  <c r="EP895" i="131"/>
  <c r="EN1935" i="131"/>
  <c r="EN852" i="131"/>
  <c r="EO2695" i="131"/>
  <c r="EO6464" i="131"/>
  <c r="EP5659" i="131"/>
  <c r="EN3199" i="131"/>
  <c r="EN620" i="131"/>
  <c r="EO288" i="131"/>
  <c r="EO8157" i="131"/>
  <c r="EM2714" i="131"/>
  <c r="ET2716" i="131" s="1"/>
  <c r="EP6894" i="131"/>
  <c r="EO4287" i="131"/>
  <c r="EO1363" i="131"/>
  <c r="EM852" i="131"/>
  <c r="EP7845" i="131"/>
  <c r="EM7182" i="131"/>
  <c r="EP4008" i="131"/>
  <c r="EM3469" i="131"/>
  <c r="EN8532" i="131"/>
  <c r="EO6686" i="131"/>
  <c r="EN5787" i="131"/>
  <c r="EO4764" i="131"/>
  <c r="EO3800" i="131"/>
  <c r="EN3145" i="131"/>
  <c r="EO8178" i="131"/>
  <c r="EN7160" i="131"/>
  <c r="EM6015" i="131"/>
  <c r="EN2096" i="131"/>
  <c r="EP1699" i="131"/>
  <c r="EM798" i="131"/>
  <c r="EO2448" i="131"/>
  <c r="EO1227" i="131"/>
  <c r="EO2689" i="131"/>
  <c r="EP7315" i="131"/>
  <c r="EO6949" i="131"/>
  <c r="EO5509" i="131"/>
  <c r="EN4369" i="131"/>
  <c r="EN3171" i="131"/>
  <c r="EM6200" i="131"/>
  <c r="EP4947" i="131"/>
  <c r="EM4280" i="131"/>
  <c r="EN4393" i="131"/>
  <c r="EM471" i="131"/>
  <c r="EN2247" i="131"/>
  <c r="EO433" i="131"/>
  <c r="EM4572" i="131"/>
  <c r="ET4575" i="131" s="1"/>
  <c r="EM1968" i="131"/>
  <c r="ET1967" i="131" s="1"/>
  <c r="EN2832" i="131"/>
  <c r="EP2511" i="131"/>
  <c r="EP1302" i="131"/>
  <c r="EN1519" i="131"/>
  <c r="EM7633" i="131"/>
  <c r="EO3624" i="131"/>
  <c r="EN2598" i="131"/>
  <c r="EM1101" i="131"/>
  <c r="EM4706" i="131"/>
  <c r="ET4700" i="131" s="1"/>
  <c r="EM8486" i="131"/>
  <c r="EN585" i="131"/>
  <c r="EN3792" i="131"/>
  <c r="EN8095" i="131"/>
  <c r="EM5244" i="131"/>
  <c r="EN1194" i="131"/>
  <c r="EP1934" i="131"/>
  <c r="EM535" i="131"/>
  <c r="EO255" i="131"/>
  <c r="EN4639" i="131"/>
  <c r="EN3111" i="131"/>
  <c r="EM7734" i="131"/>
  <c r="EN7370" i="131"/>
  <c r="EO6350" i="131"/>
  <c r="EO5389" i="131"/>
  <c r="EO4423" i="131"/>
  <c r="EO2516" i="131"/>
  <c r="EP8052" i="131"/>
  <c r="EP3613" i="131"/>
  <c r="EM2718" i="131"/>
  <c r="EN4632" i="131"/>
  <c r="EN8114" i="131"/>
  <c r="ET8116" i="131" s="1"/>
  <c r="EN6567" i="131"/>
  <c r="EM3013" i="131"/>
  <c r="EO2544" i="131"/>
  <c r="EP1249" i="131"/>
  <c r="EM354" i="131"/>
  <c r="EM372" i="131"/>
  <c r="EN986" i="131"/>
  <c r="EM1730" i="131"/>
  <c r="EN1065" i="131"/>
  <c r="EN3116" i="131"/>
  <c r="EO7843" i="131"/>
  <c r="EM6836" i="131"/>
  <c r="EM3471" i="131"/>
  <c r="EN7346" i="131"/>
  <c r="EO6194" i="131"/>
  <c r="EN3139" i="131"/>
  <c r="EN5844" i="131"/>
  <c r="EO7218" i="131"/>
  <c r="EM6020" i="131"/>
  <c r="EN295" i="131"/>
  <c r="EM1731" i="131"/>
  <c r="EM1095" i="131"/>
  <c r="EO626" i="131"/>
  <c r="EN1668" i="131"/>
  <c r="EN3534" i="131"/>
  <c r="EM4279" i="131"/>
  <c r="EN7881" i="131"/>
  <c r="EM282" i="131"/>
  <c r="EO3955" i="131"/>
  <c r="EM6859" i="131"/>
  <c r="EP6164" i="131"/>
  <c r="EN4692" i="131"/>
  <c r="EN1616" i="131"/>
  <c r="EM1821" i="131"/>
  <c r="EM8119" i="131"/>
  <c r="EP5967" i="131"/>
  <c r="EP1725" i="131"/>
  <c r="EM1064" i="131"/>
  <c r="EP416" i="131"/>
  <c r="EU410" i="131" s="1"/>
  <c r="EP919" i="131"/>
  <c r="EO1521" i="131"/>
  <c r="EM1122" i="131"/>
  <c r="EM2934" i="131"/>
  <c r="ET2929" i="131" s="1"/>
  <c r="EO3978" i="131"/>
  <c r="EU3977" i="131" s="1"/>
  <c r="EN7435" i="131"/>
  <c r="EP8448" i="131"/>
  <c r="EU8447" i="131" s="1"/>
  <c r="EM7903" i="131"/>
  <c r="EP6168" i="131"/>
  <c r="EP5331" i="131"/>
  <c r="EM3709" i="131"/>
  <c r="EN7824" i="131"/>
  <c r="EO5472" i="131"/>
  <c r="EU5475" i="131" s="1"/>
  <c r="EN3853" i="131"/>
  <c r="EO6378" i="131"/>
  <c r="EN1737" i="131"/>
  <c r="EN1128" i="131"/>
  <c r="EO3621" i="131"/>
  <c r="EP2175" i="131"/>
  <c r="EM1514" i="131"/>
  <c r="EO1129" i="131"/>
  <c r="EO284" i="131"/>
  <c r="EM7615" i="131"/>
  <c r="EN7125" i="131"/>
  <c r="EN6174" i="131"/>
  <c r="EO4785" i="131"/>
  <c r="EN3774" i="131"/>
  <c r="EO2870" i="131"/>
  <c r="EU2868" i="131" s="1"/>
  <c r="EM8359" i="131"/>
  <c r="EM6926" i="131"/>
  <c r="EM5481" i="131"/>
  <c r="EM4045" i="131"/>
  <c r="EP2414" i="131"/>
  <c r="EU2416" i="131" s="1"/>
  <c r="EM3626" i="131"/>
  <c r="EP891" i="131"/>
  <c r="EO984" i="131"/>
  <c r="EN1227" i="131"/>
  <c r="EO409" i="131"/>
  <c r="EO777" i="131"/>
  <c r="EP1430" i="131"/>
  <c r="EO8214" i="131"/>
  <c r="EU8209" i="131" s="1"/>
  <c r="EM2863" i="131"/>
  <c r="EO8001" i="131"/>
  <c r="EN6504" i="131"/>
  <c r="EN5187" i="131"/>
  <c r="EN3973" i="131"/>
  <c r="EN2652" i="131"/>
  <c r="ET2655" i="131" s="1"/>
  <c r="EO8298" i="131"/>
  <c r="EO4225" i="131"/>
  <c r="EN1123" i="131"/>
  <c r="EM2127" i="131"/>
  <c r="EM4095" i="131"/>
  <c r="EO7164" i="131"/>
  <c r="EU7159" i="131" s="1"/>
  <c r="EN289" i="131"/>
  <c r="EN4482" i="131"/>
  <c r="EM1213" i="131"/>
  <c r="EN3204" i="131"/>
  <c r="EM2083" i="131"/>
  <c r="EM2661" i="131"/>
  <c r="EN7544" i="131"/>
  <c r="EM8148" i="131"/>
  <c r="EM7189" i="131"/>
  <c r="EM5388" i="131"/>
  <c r="ET5387" i="131" s="1"/>
  <c r="EO8112" i="131"/>
  <c r="EO7158" i="131"/>
  <c r="EO6206" i="131"/>
  <c r="EN4093" i="131"/>
  <c r="EN3252" i="131"/>
  <c r="EO2366" i="131"/>
  <c r="EU2360" i="131" s="1"/>
  <c r="EP7527" i="131"/>
  <c r="EM6139" i="131"/>
  <c r="EO5180" i="131"/>
  <c r="EU5178" i="131" s="1"/>
  <c r="EO943" i="131"/>
  <c r="EO133" i="131"/>
  <c r="EP614" i="131"/>
  <c r="EO4466" i="131"/>
  <c r="EO3290" i="131"/>
  <c r="EP2505" i="131"/>
  <c r="EP8150" i="131"/>
  <c r="EN6775" i="131"/>
  <c r="EO5502" i="131"/>
  <c r="EU5505" i="131" s="1"/>
  <c r="EN4494" i="131"/>
  <c r="EO3590" i="131"/>
  <c r="EP6506" i="131"/>
  <c r="EP4225" i="131"/>
  <c r="EM2833" i="131"/>
  <c r="EN7874" i="131"/>
  <c r="EP7281" i="131"/>
  <c r="EN5112" i="131"/>
  <c r="EM417" i="131"/>
  <c r="EM948" i="131"/>
  <c r="EN1461" i="131"/>
  <c r="EN378" i="131"/>
  <c r="EN955" i="131"/>
  <c r="EO3409" i="131"/>
  <c r="EN2864" i="131"/>
  <c r="EN8208" i="131"/>
  <c r="EO6469" i="131"/>
  <c r="EM5718" i="131"/>
  <c r="ET5717" i="131" s="1"/>
  <c r="EM3314" i="131"/>
  <c r="EN5832" i="131"/>
  <c r="EN2365" i="131"/>
  <c r="EO919" i="131"/>
  <c r="EM3500" i="131"/>
  <c r="EP3103" i="131"/>
  <c r="EO5715" i="131"/>
  <c r="EP1724" i="131"/>
  <c r="EP1224" i="131"/>
  <c r="EM685" i="131"/>
  <c r="EN714" i="131"/>
  <c r="EM2538" i="131"/>
  <c r="EM2786" i="131"/>
  <c r="ET2780" i="131" s="1"/>
  <c r="EM2817" i="131"/>
  <c r="EM4458" i="131"/>
  <c r="EP7788" i="131"/>
  <c r="EO8145" i="131"/>
  <c r="EO7663" i="131"/>
  <c r="EN6417" i="131"/>
  <c r="EN5322" i="131"/>
  <c r="EN4136" i="131"/>
  <c r="EO2997" i="131"/>
  <c r="EO2503" i="131"/>
  <c r="EM8001" i="131"/>
  <c r="EM7046" i="131"/>
  <c r="EM7827" i="131"/>
  <c r="EM114" i="131"/>
  <c r="ET109" i="131" s="1"/>
  <c r="EM1305" i="131"/>
  <c r="EO327" i="131"/>
  <c r="EO5185" i="131"/>
  <c r="EO3734" i="131"/>
  <c r="EO1974" i="131"/>
  <c r="EO8335" i="131"/>
  <c r="EM8142" i="131"/>
  <c r="EM6355" i="131"/>
  <c r="EM4429" i="131"/>
  <c r="EM3470" i="131"/>
  <c r="EP2449" i="131"/>
  <c r="EN7707" i="131"/>
  <c r="EN6261" i="131"/>
  <c r="EN4105" i="131"/>
  <c r="ET4099" i="131" s="1"/>
  <c r="EO2844" i="131"/>
  <c r="EN2001" i="131"/>
  <c r="EO5067" i="131"/>
  <c r="EP2714" i="131"/>
  <c r="EM5415" i="131"/>
  <c r="EM1758" i="131"/>
  <c r="EM325" i="131"/>
  <c r="EN477" i="131"/>
  <c r="EP2983" i="131"/>
  <c r="EO2545" i="131"/>
  <c r="EN7845" i="131"/>
  <c r="EN5454" i="131"/>
  <c r="EN3054" i="131"/>
  <c r="EM7160" i="131"/>
  <c r="EP4699" i="131"/>
  <c r="EP2535" i="131"/>
  <c r="EM7706" i="131"/>
  <c r="EM4938" i="131"/>
  <c r="EP296" i="131"/>
  <c r="EO444" i="131"/>
  <c r="EN228" i="131"/>
  <c r="EM2565" i="131"/>
  <c r="EN6649" i="131"/>
  <c r="EN2184" i="131"/>
  <c r="EN8024" i="131"/>
  <c r="EN5658" i="131"/>
  <c r="EM7843" i="131"/>
  <c r="EN3081" i="131"/>
  <c r="EO3162" i="131"/>
  <c r="EN8510" i="131"/>
  <c r="EN7302" i="131"/>
  <c r="EP4125" i="131"/>
  <c r="EM2514" i="131"/>
  <c r="EO7645" i="131"/>
  <c r="EN5420" i="131"/>
  <c r="EO4765" i="131"/>
  <c r="EN3613" i="131"/>
  <c r="EN2778" i="131"/>
  <c r="EN6800" i="131"/>
  <c r="EM5666" i="131"/>
  <c r="EO1436" i="131"/>
  <c r="EU1430" i="131" s="1"/>
  <c r="EN763" i="131"/>
  <c r="EM1581" i="131"/>
  <c r="EM318" i="131"/>
  <c r="ET317" i="131" s="1"/>
  <c r="EN1758" i="131"/>
  <c r="EN4032" i="131"/>
  <c r="EP2712" i="131"/>
  <c r="EP7422" i="131"/>
  <c r="EN8202" i="131"/>
  <c r="EO7304" i="131"/>
  <c r="EO5023" i="131"/>
  <c r="EN2443" i="131"/>
  <c r="EM8118" i="131"/>
  <c r="EP5298" i="131"/>
  <c r="EM4281" i="131"/>
  <c r="EM2835" i="131"/>
  <c r="EN8472" i="131"/>
  <c r="EN7166" i="131"/>
  <c r="EN1886" i="131"/>
  <c r="EN2173" i="131"/>
  <c r="EN1225" i="131"/>
  <c r="EO170" i="131"/>
  <c r="EN2625" i="131"/>
  <c r="EN3439" i="131"/>
  <c r="EN5577" i="131"/>
  <c r="EM5232" i="131"/>
  <c r="EN253" i="131"/>
  <c r="EM1644" i="131"/>
  <c r="ET1639" i="131" s="1"/>
  <c r="EN7969" i="131"/>
  <c r="EM7513" i="131"/>
  <c r="EN805" i="131"/>
  <c r="EO8058" i="131"/>
  <c r="EM313" i="131"/>
  <c r="EO3584" i="131"/>
  <c r="EN224" i="131"/>
  <c r="EN2301" i="131"/>
  <c r="EO324" i="131"/>
  <c r="EM4947" i="131"/>
  <c r="EN1662" i="131"/>
  <c r="EN8143" i="131"/>
  <c r="EN7183" i="131"/>
  <c r="EP7615" i="131"/>
  <c r="EM6825" i="131"/>
  <c r="EM5864" i="131"/>
  <c r="ET5866" i="131" s="1"/>
  <c r="EM4909" i="131"/>
  <c r="EM2989" i="131"/>
  <c r="EN7465" i="131"/>
  <c r="EN6255" i="131"/>
  <c r="EN4815" i="131"/>
  <c r="EO2832" i="131"/>
  <c r="EM8293" i="131"/>
  <c r="EO1430" i="131"/>
  <c r="EM2241" i="131"/>
  <c r="EP1100" i="131"/>
  <c r="EU1098" i="131" s="1"/>
  <c r="EM1483" i="131"/>
  <c r="EM2684" i="131"/>
  <c r="EN4047" i="131"/>
  <c r="EN7615" i="131"/>
  <c r="EO6462" i="131"/>
  <c r="EO5516" i="131"/>
  <c r="EO4076" i="131"/>
  <c r="EN3409" i="131"/>
  <c r="EN2455" i="131"/>
  <c r="EM8112" i="131"/>
  <c r="ET8115" i="131" s="1"/>
  <c r="EP3852" i="131"/>
  <c r="EU3855" i="131" s="1"/>
  <c r="EM2847" i="131"/>
  <c r="EP6672" i="131"/>
  <c r="EO3139" i="131"/>
  <c r="EM1911" i="131"/>
  <c r="EM956" i="131"/>
  <c r="ET950" i="131" s="1"/>
  <c r="EM3507" i="131"/>
  <c r="EO925" i="131"/>
  <c r="EO1705" i="131"/>
  <c r="EM404" i="131"/>
  <c r="EO2922" i="131"/>
  <c r="EN108" i="131"/>
  <c r="EO7305" i="131"/>
  <c r="EO4554" i="131"/>
  <c r="EP6738" i="131"/>
  <c r="EN8006" i="131"/>
  <c r="EM951" i="131"/>
  <c r="EP5354" i="131"/>
  <c r="EN3414" i="131"/>
  <c r="EO6505" i="131"/>
  <c r="EN4466" i="131"/>
  <c r="EN1854" i="131"/>
  <c r="EN372" i="131"/>
  <c r="EZ15019" i="131"/>
  <c r="EZ27138" i="131"/>
  <c r="EZ15258" i="131"/>
  <c r="EZ8653" i="131"/>
  <c r="EZ9193" i="131"/>
  <c r="EZ9287" i="131"/>
  <c r="EZ10125" i="131"/>
  <c r="EZ12915" i="131"/>
  <c r="EZ15855" i="131"/>
  <c r="EZ26447" i="131"/>
  <c r="EZ15021" i="131"/>
  <c r="EZ15015" i="131"/>
  <c r="EZ10996" i="131"/>
  <c r="EZ24194" i="131"/>
  <c r="EZ12200" i="131"/>
  <c r="EZ13273" i="131"/>
  <c r="EZ13128" i="131"/>
  <c r="EZ20926" i="131"/>
  <c r="EZ17953" i="131"/>
  <c r="EZ27136" i="131"/>
  <c r="EZ17654" i="131"/>
  <c r="EZ10881" i="131"/>
  <c r="EZ26090" i="131"/>
  <c r="EZ15166" i="131"/>
  <c r="EZ17444" i="131"/>
  <c r="EZ9463" i="131"/>
  <c r="EZ9470" i="131"/>
  <c r="EZ15256" i="131"/>
  <c r="EZ24554" i="131"/>
  <c r="EZ23444" i="131"/>
  <c r="EZ14089" i="131"/>
  <c r="EZ14025" i="131"/>
  <c r="EZ19576" i="131"/>
  <c r="EZ8658" i="131"/>
  <c r="EZ10337" i="131"/>
  <c r="EZ10341" i="131"/>
  <c r="EZ23354" i="131"/>
  <c r="EZ22847" i="131"/>
  <c r="EZ22851" i="131"/>
  <c r="EZ11866" i="131"/>
  <c r="EZ24770" i="131"/>
  <c r="EZ15978" i="131"/>
  <c r="EZ24349" i="131"/>
  <c r="EZ15767" i="131"/>
  <c r="EZ16071" i="131"/>
  <c r="EZ16065" i="131"/>
  <c r="EZ12764" i="131"/>
  <c r="EZ17863" i="131"/>
  <c r="EZ26658" i="131"/>
  <c r="EZ26661" i="131"/>
  <c r="EZ9284" i="131"/>
  <c r="EZ22396" i="131"/>
  <c r="EZ26803" i="131"/>
  <c r="EZ18469" i="131"/>
  <c r="EZ23121" i="131"/>
  <c r="EZ20503" i="131"/>
  <c r="EZ12253" i="131"/>
  <c r="EZ10123" i="131"/>
  <c r="EZ12708" i="131"/>
  <c r="EZ13607" i="131"/>
  <c r="EZ10394" i="131"/>
  <c r="EZ11387" i="131"/>
  <c r="EZ11391" i="131"/>
  <c r="EZ17294" i="131"/>
  <c r="EZ22908" i="131"/>
  <c r="EZ12314" i="131"/>
  <c r="EZ18349" i="131"/>
  <c r="EZ21765" i="131"/>
  <c r="EU6048" i="131"/>
  <c r="EN6349" i="131"/>
  <c r="EN4902" i="131"/>
  <c r="EU5085" i="131"/>
  <c r="EM4611" i="131"/>
  <c r="EO4009" i="131"/>
  <c r="EO384" i="131"/>
  <c r="EM6954" i="131"/>
  <c r="EM3117" i="131"/>
  <c r="EM6380" i="131"/>
  <c r="ET6378" i="131" s="1"/>
  <c r="EO1550" i="131"/>
  <c r="EN2954" i="131"/>
  <c r="ET3408" i="131"/>
  <c r="EP7554" i="131"/>
  <c r="EP3498" i="131"/>
  <c r="EZ16159" i="131"/>
  <c r="EZ22094" i="131"/>
  <c r="EZ19693" i="131"/>
  <c r="EZ25159" i="131"/>
  <c r="EZ12739" i="131"/>
  <c r="EZ22635" i="131"/>
  <c r="EZ22521" i="131"/>
  <c r="EZ20027" i="131"/>
  <c r="EZ16550" i="131"/>
  <c r="EZ25579" i="131"/>
  <c r="EZ9377" i="131"/>
  <c r="EZ13638" i="131"/>
  <c r="EZ19788" i="131"/>
  <c r="EZ14420" i="131"/>
  <c r="EZ12973" i="131"/>
  <c r="EZ11178" i="131"/>
  <c r="EZ9164" i="131"/>
  <c r="EZ10845" i="131"/>
  <c r="EZ14990" i="131"/>
  <c r="EZ25008" i="131"/>
  <c r="EZ21739" i="131"/>
  <c r="EZ22574" i="131"/>
  <c r="EZ24797" i="131"/>
  <c r="EZ17209" i="131"/>
  <c r="EZ14264" i="131"/>
  <c r="EZ22279" i="131"/>
  <c r="EZ22365" i="131"/>
  <c r="EZ19303" i="131"/>
  <c r="EZ18317" i="131"/>
  <c r="EZ21795" i="131"/>
  <c r="EZ26868" i="131"/>
  <c r="EZ8631" i="131"/>
  <c r="EZ8625" i="131"/>
  <c r="EZ23684" i="131"/>
  <c r="EZ17327" i="131"/>
  <c r="EZ13190" i="131"/>
  <c r="EZ18163" i="131"/>
  <c r="EZ23301" i="131"/>
  <c r="EZ10488" i="131"/>
  <c r="EZ19246" i="131"/>
  <c r="EZ17837" i="131"/>
  <c r="EZ9975" i="131"/>
  <c r="EZ9976" i="131"/>
  <c r="EZ14595" i="131"/>
  <c r="EZ18590" i="131"/>
  <c r="EZ9532" i="131"/>
  <c r="EZ19337" i="131"/>
  <c r="EZ24224" i="131"/>
  <c r="EZ15615" i="131"/>
  <c r="EZ15677" i="131"/>
  <c r="EZ25997" i="131"/>
  <c r="EZ13010" i="131"/>
  <c r="EZ13012" i="131" s="1"/>
  <c r="EZ15464" i="131"/>
  <c r="EZ25274" i="131"/>
  <c r="EZ18734" i="131"/>
  <c r="EZ25457" i="131"/>
  <c r="EZ20474" i="131"/>
  <c r="EZ13576" i="131"/>
  <c r="EZ26389" i="131"/>
  <c r="EZ21676" i="131"/>
  <c r="EZ20653" i="131"/>
  <c r="EZ11115" i="131"/>
  <c r="EZ19368" i="131"/>
  <c r="EZ12644" i="131"/>
  <c r="EZ26773" i="131"/>
  <c r="EZ26781" i="131"/>
  <c r="EZ21856" i="131"/>
  <c r="EZ12796" i="131"/>
  <c r="EZ22940" i="131"/>
  <c r="EZ11900" i="131"/>
  <c r="EZ15141" i="131"/>
  <c r="EZ12133" i="131"/>
  <c r="EZ16730" i="131"/>
  <c r="EZ14653" i="131"/>
  <c r="EZ14660" i="131"/>
  <c r="EZ16333" i="131"/>
  <c r="EZ13967" i="131"/>
  <c r="EZ26205" i="131"/>
  <c r="EZ13816" i="131"/>
  <c r="EZ26477" i="131"/>
  <c r="EZ24830" i="131"/>
  <c r="EZ9945" i="131"/>
  <c r="EZ18080" i="131"/>
  <c r="EZ13424" i="131"/>
  <c r="EZ12888" i="131"/>
  <c r="EZ18107" i="131"/>
  <c r="EZ17357" i="131"/>
  <c r="EZ9321" i="131"/>
  <c r="EZ9315" i="131"/>
  <c r="EP4316" i="131"/>
  <c r="EM6403" i="131"/>
  <c r="EM5802" i="131"/>
  <c r="EN4664" i="131"/>
  <c r="EN5514" i="131"/>
  <c r="EN6345" i="131"/>
  <c r="EO5455" i="131"/>
  <c r="EO4975" i="131"/>
  <c r="EM4364" i="131"/>
  <c r="EO4369" i="131"/>
  <c r="EO4364" i="131"/>
  <c r="EM4255" i="131"/>
  <c r="EO5931" i="131"/>
  <c r="EN5277" i="131"/>
  <c r="EN4188" i="131"/>
  <c r="EM3529" i="131"/>
  <c r="EP2000" i="131"/>
  <c r="EO4245" i="131"/>
  <c r="EM8294" i="131"/>
  <c r="EP6321" i="131"/>
  <c r="EO3498" i="131"/>
  <c r="EU3497" i="131" s="1"/>
  <c r="EM1975" i="131"/>
  <c r="EO7489" i="131"/>
  <c r="EM3585" i="131"/>
  <c r="EO5358" i="131"/>
  <c r="EU5357" i="131" s="1"/>
  <c r="EM1872" i="131"/>
  <c r="EM439" i="131"/>
  <c r="EM7490" i="131"/>
  <c r="EO4184" i="131"/>
  <c r="EO2757" i="131"/>
  <c r="EM6798" i="131"/>
  <c r="EP5305" i="131"/>
  <c r="EP3135" i="131"/>
  <c r="EM2486" i="131"/>
  <c r="EM5533" i="131"/>
  <c r="EM2025" i="131"/>
  <c r="EN5233" i="131"/>
  <c r="EN2299" i="131"/>
  <c r="EN7554" i="131"/>
  <c r="EM7430" i="131"/>
  <c r="EP5930" i="131"/>
  <c r="EP3897" i="131"/>
  <c r="EM3230" i="131"/>
  <c r="EP2570" i="131"/>
  <c r="EN8421" i="131"/>
  <c r="EN7818" i="131"/>
  <c r="EN6378" i="131"/>
  <c r="EP8365" i="131"/>
  <c r="EO2157" i="131"/>
  <c r="EO1663" i="131"/>
  <c r="EO717" i="131"/>
  <c r="EM2541" i="131"/>
  <c r="EP979" i="131"/>
  <c r="EO1011" i="131"/>
  <c r="EN4722" i="131"/>
  <c r="EP4465" i="131"/>
  <c r="EM3086" i="131"/>
  <c r="EO2125" i="131"/>
  <c r="EO1219" i="131"/>
  <c r="EO7723" i="131"/>
  <c r="EP5084" i="131"/>
  <c r="EM2875" i="131"/>
  <c r="EN6373" i="131"/>
  <c r="EN5954" i="131"/>
  <c r="EO1107" i="131"/>
  <c r="EO1735" i="131"/>
  <c r="EP1992" i="131"/>
  <c r="EM7256" i="131"/>
  <c r="EN6762" i="131"/>
  <c r="EN5808" i="131"/>
  <c r="EO2994" i="131"/>
  <c r="EU2989" i="131" s="1"/>
  <c r="EP5295" i="131"/>
  <c r="EM2720" i="131"/>
  <c r="EN8007" i="131"/>
  <c r="EO3146" i="131"/>
  <c r="EM2270" i="131"/>
  <c r="EO1755" i="131"/>
  <c r="EZ21915" i="131"/>
  <c r="EZ19724" i="131"/>
  <c r="EZ22701" i="131"/>
  <c r="EZ11810" i="131"/>
  <c r="EZ15438" i="131"/>
  <c r="EZ9588" i="131"/>
  <c r="EZ23571" i="131"/>
  <c r="EZ13911" i="131"/>
  <c r="EZ19395" i="131"/>
  <c r="EZ13761" i="131"/>
  <c r="EZ10037" i="131"/>
  <c r="EZ12044" i="131"/>
  <c r="EZ26623" i="131"/>
  <c r="EZ21348" i="131"/>
  <c r="EZ23803" i="131"/>
  <c r="EZ20413" i="131"/>
  <c r="EZ11027" i="131"/>
  <c r="EZ15317" i="131"/>
  <c r="EZ15321" i="131"/>
  <c r="EZ23779" i="131"/>
  <c r="EZ10309" i="131"/>
  <c r="EZ17596" i="131"/>
  <c r="EZ22155" i="131"/>
  <c r="EZ17958" i="131"/>
  <c r="EZ22423" i="131"/>
  <c r="EZ19970" i="131"/>
  <c r="EZ13847" i="131"/>
  <c r="EZ18283" i="131"/>
  <c r="EZ18290" i="131"/>
  <c r="EZ13456" i="131"/>
  <c r="EZ24677" i="131"/>
  <c r="EZ18829" i="131"/>
  <c r="EZ21794" i="131"/>
  <c r="EZ23031" i="131"/>
  <c r="EZ15348" i="131"/>
  <c r="EZ25671" i="131"/>
  <c r="EZ18134" i="131"/>
  <c r="EZ17688" i="131"/>
  <c r="EZ20715" i="131"/>
  <c r="EZ14474" i="131"/>
  <c r="EZ11449" i="131"/>
  <c r="EZ10514" i="131"/>
  <c r="EZ24500" i="131"/>
  <c r="EZ11478" i="131"/>
  <c r="EZ25488" i="131"/>
  <c r="EZ13486" i="131"/>
  <c r="EZ14743" i="131"/>
  <c r="EZ24709" i="131"/>
  <c r="EZ14779" i="131"/>
  <c r="EZ10817" i="131"/>
  <c r="EZ10821" i="131"/>
  <c r="EZ23386" i="131"/>
  <c r="EZ11356" i="131"/>
  <c r="EZ23414" i="131"/>
  <c r="EZ23751" i="131"/>
  <c r="EZ22456" i="131"/>
  <c r="EZ24527" i="131"/>
  <c r="EZ16697" i="131"/>
  <c r="EZ11540" i="131"/>
  <c r="EZ24888" i="131"/>
  <c r="EZ24283" i="131"/>
  <c r="EZ10665" i="131"/>
  <c r="EZ8598" i="131"/>
  <c r="EZ8954" i="131"/>
  <c r="EZ19217" i="131"/>
  <c r="EZ19221" i="131"/>
  <c r="EZ19609" i="131"/>
  <c r="EZ17385" i="131"/>
  <c r="EZ10609" i="131"/>
  <c r="EZ19514" i="131"/>
  <c r="EZ11300" i="131"/>
  <c r="EZ25183" i="131"/>
  <c r="EZ22071" i="131"/>
  <c r="EZ16875" i="131"/>
  <c r="EZ16876" i="131"/>
  <c r="EZ26505" i="131"/>
  <c r="EZ10243" i="131"/>
  <c r="EZ9946" i="131"/>
  <c r="EZ11270" i="131"/>
  <c r="EZ22551" i="131"/>
  <c r="EZ22545" i="131"/>
  <c r="EZ14390" i="131"/>
  <c r="EZ23718" i="131"/>
  <c r="EM5216" i="131"/>
  <c r="EP6702" i="131"/>
  <c r="EP6822" i="131"/>
  <c r="EO6410" i="131"/>
  <c r="EO5683" i="131"/>
  <c r="EP6705" i="131"/>
  <c r="EN6348" i="131"/>
  <c r="EN5634" i="131"/>
  <c r="EN4184" i="131"/>
  <c r="EO4729" i="131"/>
  <c r="EM5090" i="131"/>
  <c r="EP6357" i="131"/>
  <c r="EO6057" i="131"/>
  <c r="EO5810" i="131"/>
  <c r="EM5562" i="131"/>
  <c r="ET5565" i="131" s="1"/>
  <c r="EP5156" i="131"/>
  <c r="EP4670" i="131"/>
  <c r="EP4184" i="131"/>
  <c r="EP3710" i="131"/>
  <c r="EO4488" i="131"/>
  <c r="EM4256" i="131"/>
  <c r="EO6411" i="131"/>
  <c r="EN3588" i="131"/>
  <c r="EP703" i="131"/>
  <c r="EM258" i="131"/>
  <c r="EM884" i="131"/>
  <c r="EO7094" i="131"/>
  <c r="EU7096" i="131" s="1"/>
  <c r="EU7336" i="131"/>
  <c r="EU5298" i="131"/>
  <c r="EN6074" i="131"/>
  <c r="EP6326" i="131"/>
  <c r="EP5000" i="131"/>
  <c r="EO3614" i="131"/>
  <c r="EM1257" i="131"/>
  <c r="EO7495" i="131"/>
  <c r="EM7788" i="131"/>
  <c r="EM6948" i="131"/>
  <c r="ET6947" i="131" s="1"/>
  <c r="EM3582" i="131"/>
  <c r="EN6506" i="131"/>
  <c r="EN2660" i="131"/>
  <c r="EM644" i="131"/>
  <c r="EM1884" i="131"/>
  <c r="EP978" i="131"/>
  <c r="EO2805" i="131"/>
  <c r="EO3259" i="131"/>
  <c r="EO8394" i="131"/>
  <c r="EO6115" i="131"/>
  <c r="EO5630" i="131"/>
  <c r="EN4731" i="131"/>
  <c r="EO4196" i="131"/>
  <c r="EN3297" i="131"/>
  <c r="EM7753" i="131"/>
  <c r="EP6987" i="131"/>
  <c r="EM6326" i="131"/>
  <c r="EM4881" i="131"/>
  <c r="EM3435" i="131"/>
  <c r="EP6687" i="131"/>
  <c r="EP2352" i="131"/>
  <c r="EM2028" i="131"/>
  <c r="ET2027" i="131" s="1"/>
  <c r="EM589" i="131"/>
  <c r="EN828" i="131"/>
  <c r="EO1993" i="131"/>
  <c r="EO1038" i="131"/>
  <c r="EO559" i="131"/>
  <c r="EM4093" i="131"/>
  <c r="EO1848" i="131"/>
  <c r="EM2893" i="131"/>
  <c r="EO8568" i="131"/>
  <c r="EU8567" i="131" s="1"/>
  <c r="EO8083" i="131"/>
  <c r="EM7902" i="131"/>
  <c r="EM5634" i="131"/>
  <c r="EP4728" i="131"/>
  <c r="EM2743" i="131"/>
  <c r="EN7586" i="131"/>
  <c r="EN6372" i="131"/>
  <c r="ET6375" i="131" s="1"/>
  <c r="EN3147" i="131"/>
  <c r="EO2592" i="131"/>
  <c r="EM5895" i="131"/>
  <c r="EO8538" i="131"/>
  <c r="EO2154" i="131"/>
  <c r="EO708" i="131"/>
  <c r="EO1587" i="131"/>
  <c r="EP973" i="131"/>
  <c r="EM3144" i="131"/>
  <c r="EM2205" i="131"/>
  <c r="EM7128" i="131"/>
  <c r="EN7494" i="131"/>
  <c r="EN6765" i="131"/>
  <c r="EO4782" i="131"/>
  <c r="EM5952" i="131"/>
  <c r="ET5955" i="131" s="1"/>
  <c r="EN5966" i="131"/>
  <c r="EP7887" i="131"/>
  <c r="EM716" i="131"/>
  <c r="EN117" i="131"/>
  <c r="EM289" i="131"/>
  <c r="EN735" i="131"/>
  <c r="ET736" i="131" s="1"/>
  <c r="EO2565" i="131"/>
  <c r="EO8204" i="131"/>
  <c r="EP6417" i="131"/>
  <c r="EP4729" i="131"/>
  <c r="EP3888" i="131"/>
  <c r="EM2388" i="131"/>
  <c r="EO8485" i="131"/>
  <c r="EN7339" i="131"/>
  <c r="EU5119" i="131"/>
  <c r="EN3261" i="131"/>
  <c r="EO5786" i="131"/>
  <c r="EN6795" i="131"/>
  <c r="EZ26328" i="131"/>
  <c r="EZ26927" i="131"/>
  <c r="EZ17775" i="131"/>
  <c r="EZ17240" i="131"/>
  <c r="EZ16755" i="131"/>
  <c r="EZ20834" i="131"/>
  <c r="EZ9644" i="131"/>
  <c r="EZ10009" i="131"/>
  <c r="EZ25310" i="131"/>
  <c r="EZ17087" i="131"/>
  <c r="EZ26146" i="131"/>
  <c r="EZ18200" i="131"/>
  <c r="EZ26417" i="131"/>
  <c r="EZ10936" i="131"/>
  <c r="EZ10967" i="131"/>
  <c r="EZ12168" i="131"/>
  <c r="EZ23478" i="131"/>
  <c r="EZ19819" i="131"/>
  <c r="EZ9675" i="131"/>
  <c r="EZ9017" i="131"/>
  <c r="EZ22003" i="131"/>
  <c r="EZ22994" i="131"/>
  <c r="EZ22429" i="131"/>
  <c r="EZ24975" i="131"/>
  <c r="EZ24976" i="131"/>
  <c r="EZ16214" i="131"/>
  <c r="EZ20896" i="131"/>
  <c r="EZ11687" i="131"/>
  <c r="EZ10573" i="131"/>
  <c r="EZ22245" i="131"/>
  <c r="EZ26743" i="131"/>
  <c r="EZ15108" i="131"/>
  <c r="EZ12613" i="131"/>
  <c r="EZ12620" i="131"/>
  <c r="EZ13306" i="131"/>
  <c r="EZ17990" i="131"/>
  <c r="EZ19035" i="131"/>
  <c r="EZ15227" i="131"/>
  <c r="EZ10188" i="131"/>
  <c r="EZ26269" i="131"/>
  <c r="EZ15289" i="131"/>
  <c r="EZ19846" i="131"/>
  <c r="EZ13064" i="131"/>
  <c r="EZ13701" i="131"/>
  <c r="EZ13695" i="131"/>
  <c r="EZ10454" i="131"/>
  <c r="EZ18588" i="131"/>
  <c r="EZ21888" i="131"/>
  <c r="EZ18016" i="131"/>
  <c r="EZ9711" i="131"/>
  <c r="EZ23927" i="131"/>
  <c r="EZ20807" i="131"/>
  <c r="EZ21825" i="131"/>
  <c r="EZ21826" i="131"/>
  <c r="EZ16788" i="131"/>
  <c r="EZ11506" i="131"/>
  <c r="EZ20479" i="131"/>
  <c r="EZ17803" i="131"/>
  <c r="EZ26984" i="131"/>
  <c r="EZ21139" i="131"/>
  <c r="EZ27013" i="131"/>
  <c r="EZ10760" i="131"/>
  <c r="EZ23210" i="131"/>
  <c r="EZ12406" i="131"/>
  <c r="EZ10424" i="131"/>
  <c r="EZ11955" i="131"/>
  <c r="EZ11956" i="131"/>
  <c r="EZ14509" i="131"/>
  <c r="EZ17386" i="131"/>
  <c r="EZ23894" i="131"/>
  <c r="EZ14149" i="131"/>
  <c r="EZ17541" i="131"/>
  <c r="EZ18553" i="131"/>
  <c r="EZ18560" i="131"/>
  <c r="EZ18795" i="131"/>
  <c r="EZ26566" i="131"/>
  <c r="EZ26570" i="131"/>
  <c r="EZ15795" i="131"/>
  <c r="EZ13036" i="131"/>
  <c r="EZ22490" i="131"/>
  <c r="EZ21223" i="131"/>
  <c r="EZ8869" i="131"/>
  <c r="EZ21979" i="131"/>
  <c r="EZ21949" i="131"/>
  <c r="EZ21314" i="131"/>
  <c r="EZ15046" i="131"/>
  <c r="EZ12106" i="131"/>
  <c r="EP6944" i="131"/>
  <c r="EP6344" i="131"/>
  <c r="EM6163" i="131"/>
  <c r="EM4724" i="131"/>
  <c r="EO6296" i="131"/>
  <c r="EM5570" i="131"/>
  <c r="EM5691" i="131"/>
  <c r="EM6291" i="131"/>
  <c r="EM5097" i="131"/>
  <c r="EM5810" i="131"/>
  <c r="ET5808" i="131" s="1"/>
  <c r="EP5394" i="131"/>
  <c r="EM4963" i="131"/>
  <c r="EM4614" i="131"/>
  <c r="EM4122" i="131"/>
  <c r="EP5625" i="131"/>
  <c r="EN3703" i="131"/>
  <c r="EO4489" i="131"/>
  <c r="EN3594" i="131"/>
  <c r="EM1220" i="131"/>
  <c r="ET1218" i="131" s="1"/>
  <c r="EM2060" i="131"/>
  <c r="ET2058" i="131" s="1"/>
  <c r="EO3650" i="131"/>
  <c r="EM1093" i="131"/>
  <c r="EM650" i="131"/>
  <c r="ET648" i="131" s="1"/>
  <c r="EN7032" i="131"/>
  <c r="EO6985" i="131"/>
  <c r="EN5727" i="131"/>
  <c r="EM3740" i="131"/>
  <c r="EO3134" i="131"/>
  <c r="EN2234" i="131"/>
  <c r="EP1045" i="131"/>
  <c r="EO1843" i="131"/>
  <c r="EN1525" i="131"/>
  <c r="EN8517" i="131"/>
  <c r="EO7974" i="131"/>
  <c r="EU7969" i="131" s="1"/>
  <c r="EN7303" i="131"/>
  <c r="EM8265" i="131"/>
  <c r="ET8266" i="131" s="1"/>
  <c r="EM5997" i="131"/>
  <c r="EP4009" i="131"/>
  <c r="EP2569" i="131"/>
  <c r="EN7460" i="131"/>
  <c r="ET7458" i="131" s="1"/>
  <c r="EN6026" i="131"/>
  <c r="EO5354" i="131"/>
  <c r="EU5356" i="131" s="1"/>
  <c r="EN4461" i="131"/>
  <c r="EN3852" i="131"/>
  <c r="EM8427" i="131"/>
  <c r="EM4332" i="131"/>
  <c r="ET4335" i="131" s="1"/>
  <c r="EO2036" i="131"/>
  <c r="EO1014" i="131"/>
  <c r="EN116" i="131"/>
  <c r="EM925" i="131"/>
  <c r="EP147" i="131"/>
  <c r="EN1753" i="131"/>
  <c r="EP7435" i="131"/>
  <c r="EU7429" i="131" s="1"/>
  <c r="EO7911" i="131"/>
  <c r="EO7424" i="131"/>
  <c r="EO6117" i="131"/>
  <c r="EN4844" i="131"/>
  <c r="EN3648" i="131"/>
  <c r="EM7284" i="131"/>
  <c r="EP5779" i="131"/>
  <c r="EM4406" i="131"/>
  <c r="ET4400" i="131" s="1"/>
  <c r="EM2954" i="131"/>
  <c r="ET2956" i="131" s="1"/>
  <c r="EO7578" i="131"/>
  <c r="EO109" i="131"/>
  <c r="EM1544" i="131"/>
  <c r="ET1546" i="131" s="1"/>
  <c r="EM117" i="131"/>
  <c r="EN104" i="131"/>
  <c r="EN972" i="131"/>
  <c r="EO260" i="131"/>
  <c r="EO1938" i="131"/>
  <c r="EU1937" i="131" s="1"/>
  <c r="EO7125" i="131"/>
  <c r="EM6589" i="131"/>
  <c r="EP5202" i="131"/>
  <c r="EP4377" i="131"/>
  <c r="EM3716" i="131"/>
  <c r="ET3710" i="131" s="1"/>
  <c r="EP3044" i="131"/>
  <c r="EO8365" i="131"/>
  <c r="EO5967" i="131"/>
  <c r="EO5485" i="131"/>
  <c r="EO4527" i="131"/>
  <c r="EO4046" i="131"/>
  <c r="EU4040" i="131" s="1"/>
  <c r="EN3141" i="131"/>
  <c r="EO6981" i="131"/>
  <c r="EN4995" i="131"/>
  <c r="EN1856" i="131"/>
  <c r="EN648" i="131"/>
  <c r="EN1647" i="131"/>
  <c r="EP1227" i="131"/>
  <c r="EN4278" i="131"/>
  <c r="EM7617" i="131"/>
  <c r="EN6896" i="131"/>
  <c r="EO6230" i="131"/>
  <c r="EM8355" i="131"/>
  <c r="EM6438" i="131"/>
  <c r="EM3566" i="131"/>
  <c r="EO651" i="131"/>
  <c r="EP1248" i="131"/>
  <c r="EO282" i="131"/>
  <c r="EU285" i="131" s="1"/>
  <c r="EO1634" i="131"/>
  <c r="EM174" i="131"/>
  <c r="EN3921" i="131"/>
  <c r="EN2748" i="131"/>
  <c r="EO3620" i="131"/>
  <c r="EM5756" i="131"/>
  <c r="EM4308" i="131"/>
  <c r="EM3343" i="131"/>
  <c r="EM2390" i="131"/>
  <c r="EO8475" i="131"/>
  <c r="EO6566" i="131"/>
  <c r="EO5605" i="131"/>
  <c r="EO4647" i="131"/>
  <c r="EU4640" i="131" s="1"/>
  <c r="EO2726" i="131"/>
  <c r="EP8119" i="131"/>
  <c r="EN6681" i="131"/>
  <c r="EN3800" i="131"/>
  <c r="EO2274" i="131"/>
  <c r="EU2269" i="131" s="1"/>
  <c r="EN649" i="131"/>
  <c r="EN237" i="131"/>
  <c r="EM1165" i="131"/>
  <c r="EP387" i="131"/>
  <c r="EP2990" i="131"/>
  <c r="EP2031" i="131"/>
  <c r="EM7736" i="131"/>
  <c r="EO7675" i="131"/>
  <c r="EN6768" i="131"/>
  <c r="EN4977" i="131"/>
  <c r="EO3942" i="131"/>
  <c r="EO3475" i="131"/>
  <c r="EO2509" i="131"/>
  <c r="EP8181" i="131"/>
  <c r="EM7512" i="131"/>
  <c r="EM6559" i="131"/>
  <c r="EP4579" i="131"/>
  <c r="EP3264" i="131"/>
  <c r="EM6252" i="131"/>
  <c r="ET6255" i="131" s="1"/>
  <c r="EO1752" i="131"/>
  <c r="EU1755" i="131" s="1"/>
  <c r="EN1093" i="131"/>
  <c r="EO1377" i="131"/>
  <c r="EZ18256" i="131"/>
  <c r="EZ15074" i="131"/>
  <c r="EZ16667" i="131"/>
  <c r="EZ24050" i="131"/>
  <c r="EZ10727" i="131"/>
  <c r="EZ20751" i="131"/>
  <c r="EZ14687" i="131"/>
  <c r="EZ17930" i="131"/>
  <c r="EZ18705" i="131"/>
  <c r="EZ18434" i="131"/>
  <c r="EZ18379" i="131"/>
  <c r="EZ23988" i="131"/>
  <c r="EZ9374" i="131"/>
  <c r="EZ12077" i="131"/>
  <c r="EZ12081" i="131"/>
  <c r="EZ14235" i="131"/>
  <c r="EZ21741" i="131"/>
  <c r="EZ22579" i="131"/>
  <c r="EZ22009" i="131"/>
  <c r="EZ16007" i="131"/>
  <c r="EZ24645" i="131"/>
  <c r="EZ25546" i="131"/>
  <c r="EZ18497" i="131"/>
  <c r="EZ18501" i="131"/>
  <c r="EZ9796" i="131"/>
  <c r="EZ15408" i="131"/>
  <c r="EZ10907" i="131"/>
  <c r="EZ21800" i="131"/>
  <c r="EZ10187" i="131"/>
  <c r="EZ25729" i="131"/>
  <c r="EZ16190" i="131"/>
  <c r="EZ19756" i="131"/>
  <c r="EZ20870" i="131"/>
  <c r="EZ11599" i="131"/>
  <c r="EZ9435" i="131"/>
  <c r="EZ21047" i="131"/>
  <c r="EZ26593" i="131"/>
  <c r="EZ26600" i="131"/>
  <c r="EZ10214" i="131"/>
  <c r="EZ14563" i="131"/>
  <c r="EZ16279" i="131"/>
  <c r="EZ13877" i="131"/>
  <c r="EZ16849" i="131"/>
  <c r="EZ20331" i="131"/>
  <c r="EZ11538" i="131"/>
  <c r="EZ15586" i="131"/>
  <c r="EZ20593" i="131"/>
  <c r="EZ21495" i="131"/>
  <c r="EZ13157" i="131"/>
  <c r="EZ25338" i="131"/>
  <c r="EZ20683" i="131"/>
  <c r="EZ20690" i="131"/>
  <c r="EZ12464" i="131"/>
  <c r="EZ9044" i="131"/>
  <c r="EZ22760" i="131"/>
  <c r="EZ10607" i="131"/>
  <c r="EZ17055" i="131"/>
  <c r="EZ13336" i="131"/>
  <c r="EZ22129" i="131"/>
  <c r="EZ21287" i="131"/>
  <c r="EZ10548" i="131"/>
  <c r="EZ13401" i="131"/>
  <c r="EZ20145" i="131"/>
  <c r="EZ20146" i="131"/>
  <c r="EZ17719" i="131"/>
  <c r="EZ21164" i="131"/>
  <c r="EZ12553" i="131"/>
  <c r="EZ21978" i="131"/>
  <c r="EZ13220" i="131"/>
  <c r="EZ26115" i="131"/>
  <c r="EZ18681" i="131"/>
  <c r="EZ18675" i="131"/>
  <c r="EZ25036" i="131"/>
  <c r="EZ25910" i="131"/>
  <c r="EP4069" i="131"/>
  <c r="EP6223" i="131"/>
  <c r="EO6168" i="131"/>
  <c r="EU6167" i="131" s="1"/>
  <c r="EP6824" i="131"/>
  <c r="EM4854" i="131"/>
  <c r="EN6110" i="131"/>
  <c r="EN4196" i="131"/>
  <c r="EN1638" i="131"/>
  <c r="EN5510" i="131"/>
  <c r="EP5514" i="131"/>
  <c r="EN5385" i="131"/>
  <c r="EO5445" i="131"/>
  <c r="EM5936" i="131"/>
  <c r="EO5330" i="131"/>
  <c r="EP4429" i="131"/>
  <c r="EU4427" i="131" s="1"/>
  <c r="EP1040" i="131"/>
  <c r="EM5084" i="131"/>
  <c r="EO4008" i="131"/>
  <c r="EO3776" i="131"/>
  <c r="EP1158" i="131"/>
  <c r="EM5805" i="131"/>
  <c r="EN4665" i="131"/>
  <c r="EN235" i="131"/>
  <c r="EO374" i="131"/>
  <c r="EM494" i="131"/>
  <c r="EM775" i="131"/>
  <c r="EO8425" i="131"/>
  <c r="EM7004" i="131"/>
  <c r="EM7586" i="131"/>
  <c r="EP5114" i="131"/>
  <c r="EN3348" i="131"/>
  <c r="EM3402" i="131"/>
  <c r="ET3405" i="131" s="1"/>
  <c r="EM3855" i="131"/>
  <c r="EM3055" i="131"/>
  <c r="EP3564" i="131"/>
  <c r="EN2382" i="131"/>
  <c r="EP2233" i="131"/>
  <c r="EN1153" i="131"/>
  <c r="EO980" i="131"/>
  <c r="EU978" i="131" s="1"/>
  <c r="EN350" i="131"/>
  <c r="EN447" i="131"/>
  <c r="EP7971" i="131"/>
  <c r="EM5508" i="131"/>
  <c r="EM4065" i="131"/>
  <c r="EN7224" i="131"/>
  <c r="EO4399" i="131"/>
  <c r="EO3438" i="131"/>
  <c r="EM6852" i="131"/>
  <c r="EN4398" i="131"/>
  <c r="EO596" i="131"/>
  <c r="EM1399" i="131"/>
  <c r="EP615" i="131"/>
  <c r="EM620" i="131"/>
  <c r="EP1797" i="131"/>
  <c r="EP3207" i="131"/>
  <c r="EP8514" i="131"/>
  <c r="EP7796" i="131"/>
  <c r="EN8090" i="131"/>
  <c r="EN6054" i="131"/>
  <c r="EN4602" i="131"/>
  <c r="EO3223" i="131"/>
  <c r="EO2744" i="131"/>
  <c r="EP8066" i="131"/>
  <c r="EM5358" i="131"/>
  <c r="EP4464" i="131"/>
  <c r="EM3919" i="131"/>
  <c r="EM2473" i="131"/>
  <c r="EM6266" i="131"/>
  <c r="ET6260" i="131" s="1"/>
  <c r="EP2217" i="131"/>
  <c r="EP1015" i="131"/>
  <c r="EO1034" i="131"/>
  <c r="EN2264" i="131"/>
  <c r="EM1845" i="131"/>
  <c r="EO3378" i="131"/>
  <c r="EU3377" i="131" s="1"/>
  <c r="EO7016" i="131"/>
  <c r="EM4677" i="131"/>
  <c r="EM3235" i="131"/>
  <c r="EN8304" i="131"/>
  <c r="EO5952" i="131"/>
  <c r="EU5955" i="131" s="1"/>
  <c r="EO3560" i="131"/>
  <c r="EN2893" i="131"/>
  <c r="EM7693" i="131"/>
  <c r="EO6501" i="131"/>
  <c r="EN4998" i="131"/>
  <c r="EN416" i="131"/>
  <c r="EN794" i="131"/>
  <c r="EM1527" i="131"/>
  <c r="EO2185" i="131"/>
  <c r="EO3049" i="131"/>
  <c r="EN1916" i="131"/>
  <c r="EM8575" i="131"/>
  <c r="EP7785" i="131"/>
  <c r="EM7136" i="131"/>
  <c r="EN8442" i="131"/>
  <c r="EO7556" i="131"/>
  <c r="EN6642" i="131"/>
  <c r="EN5694" i="131"/>
  <c r="EN4016" i="131"/>
  <c r="ET4010" i="131" s="1"/>
  <c r="EO2874" i="131"/>
  <c r="EU2869" i="131" s="1"/>
  <c r="EM7874" i="131"/>
  <c r="EM6441" i="131"/>
  <c r="EM5005" i="131"/>
  <c r="EM7935" i="131"/>
  <c r="EN6439" i="131"/>
  <c r="EP655" i="131"/>
  <c r="EO619" i="131"/>
  <c r="EO685" i="131"/>
  <c r="EN1310" i="131"/>
  <c r="EN3231" i="131"/>
  <c r="EO8210" i="131"/>
  <c r="EO7249" i="131"/>
  <c r="EM8502" i="131"/>
  <c r="EP5209" i="131"/>
  <c r="EP4362" i="131"/>
  <c r="EP3644" i="131"/>
  <c r="EN8293" i="131"/>
  <c r="EN7214" i="131"/>
  <c r="ET7216" i="131" s="1"/>
  <c r="EO6078" i="131"/>
  <c r="EM2533" i="131"/>
  <c r="EM7100" i="131"/>
  <c r="ET7098" i="131" s="1"/>
  <c r="EO5174" i="131"/>
  <c r="EO1785" i="131"/>
  <c r="EP1093" i="131"/>
  <c r="EN4512" i="131"/>
  <c r="EO2330" i="131"/>
  <c r="EP830" i="131"/>
  <c r="EN1165" i="131"/>
  <c r="EO2816" i="131"/>
  <c r="EM8204" i="131"/>
  <c r="ET8206" i="131" s="1"/>
  <c r="EO5384" i="131"/>
  <c r="EU5386" i="131" s="1"/>
  <c r="EN4729" i="131"/>
  <c r="EN3888" i="131"/>
  <c r="EN2684" i="131"/>
  <c r="EP8175" i="131"/>
  <c r="EM6553" i="131"/>
  <c r="EM5113" i="131"/>
  <c r="EM3686" i="131"/>
  <c r="EN6564" i="131"/>
  <c r="EP3086" i="131"/>
  <c r="EN4165" i="131"/>
  <c r="EM2053" i="131"/>
  <c r="EZ21110" i="131"/>
  <c r="EZ22784" i="131"/>
  <c r="EZ15887" i="131"/>
  <c r="EZ23180" i="131"/>
  <c r="EZ12918" i="131"/>
  <c r="EZ18526" i="131"/>
  <c r="EZ26538" i="131"/>
  <c r="EZ23631" i="131"/>
  <c r="EZ25755" i="131"/>
  <c r="EZ10364" i="131"/>
  <c r="EZ23269" i="131"/>
  <c r="EZ13514" i="131"/>
  <c r="EZ9559" i="131"/>
  <c r="EZ19486" i="131"/>
  <c r="EZ9373" i="131"/>
  <c r="EZ25964" i="131"/>
  <c r="EZ17474" i="131"/>
  <c r="EZ16514" i="131"/>
  <c r="EZ10695" i="131"/>
  <c r="EZ10696" i="131"/>
  <c r="EZ16244" i="131"/>
  <c r="EZ20957" i="131"/>
  <c r="EZ23144" i="131"/>
  <c r="EZ21618" i="131"/>
  <c r="EZ12523" i="131"/>
  <c r="EZ25400" i="131"/>
  <c r="EZ10097" i="131"/>
  <c r="EZ10101" i="131"/>
  <c r="EZ11421" i="131"/>
  <c r="EZ16903" i="131"/>
  <c r="EZ21585" i="131"/>
  <c r="EZ21586" i="131"/>
  <c r="EZ19936" i="131"/>
  <c r="EZ17988" i="131"/>
  <c r="EZ25787" i="131"/>
  <c r="EZ11923" i="131"/>
  <c r="EZ11930" i="131"/>
  <c r="EZ23323" i="131"/>
  <c r="EZ20568" i="131"/>
  <c r="EZ8744" i="131"/>
  <c r="EZ26301" i="131"/>
  <c r="EZ26295" i="131"/>
  <c r="EZ16429" i="131"/>
  <c r="EZ11983" i="131"/>
  <c r="EZ11475" i="131"/>
  <c r="EZ25486" i="131"/>
  <c r="EZ13490" i="131"/>
  <c r="EZ16640" i="131"/>
  <c r="EZ13668" i="131"/>
  <c r="EZ20177" i="131"/>
  <c r="EZ22665" i="131"/>
  <c r="EZ22670" i="131"/>
  <c r="EZ20089" i="131"/>
  <c r="EZ23058" i="131"/>
  <c r="EZ9133" i="131"/>
  <c r="EZ16939" i="131"/>
  <c r="EZ16848" i="131"/>
  <c r="EZ23600" i="131"/>
  <c r="EZ11537" i="131"/>
  <c r="EZ21374" i="131"/>
  <c r="EZ21194" i="131"/>
  <c r="EZ19453" i="131"/>
  <c r="EZ21649" i="131"/>
  <c r="EZ10788" i="131"/>
  <c r="EZ12583" i="131"/>
  <c r="EZ16817" i="131"/>
  <c r="EZ20775" i="131"/>
  <c r="EZ20776" i="131"/>
  <c r="EZ19096" i="131"/>
  <c r="EZ22968" i="131"/>
  <c r="EZ19906" i="131"/>
  <c r="EZ23656" i="131"/>
  <c r="EZ26054" i="131"/>
  <c r="EZ20444" i="131"/>
  <c r="EZ9617" i="131"/>
  <c r="EZ9621" i="131"/>
  <c r="EZ16036" i="131"/>
  <c r="EZ8926" i="131"/>
  <c r="EZ26717" i="131"/>
  <c r="EZ16307" i="131"/>
  <c r="EZ17893" i="131"/>
  <c r="EZ9409" i="131"/>
  <c r="EZ12287" i="131"/>
  <c r="EZ9913" i="131"/>
  <c r="EZ9920" i="131"/>
  <c r="EZ8773" i="131"/>
  <c r="EZ20264" i="131"/>
  <c r="EM6176" i="131"/>
  <c r="ET6170" i="131" s="1"/>
  <c r="EM6657" i="131"/>
  <c r="EP6828" i="131"/>
  <c r="EO6043" i="131"/>
  <c r="EN6468" i="131"/>
  <c r="EP4784" i="131"/>
  <c r="EP6224" i="131"/>
  <c r="EN5384" i="131"/>
  <c r="EN926" i="131"/>
  <c r="EO5802" i="131"/>
  <c r="EN6351" i="131"/>
  <c r="EO493" i="131"/>
  <c r="EP6825" i="131"/>
  <c r="EP5636" i="131"/>
  <c r="EP4674" i="131"/>
  <c r="EP3945" i="131"/>
  <c r="EM4842" i="131"/>
  <c r="EM4723" i="131"/>
  <c r="EO3769" i="131"/>
  <c r="EM4362" i="131"/>
  <c r="EP2120" i="131"/>
  <c r="EP4791" i="131"/>
  <c r="EN560" i="131"/>
  <c r="EO1004" i="131"/>
  <c r="EO265" i="131"/>
  <c r="EM8066" i="131"/>
  <c r="ET8060" i="131" s="1"/>
  <c r="EN7003" i="131"/>
  <c r="EM3291" i="131"/>
  <c r="EP3320" i="131"/>
  <c r="EP913" i="131"/>
  <c r="EM2546" i="131"/>
  <c r="EP1272" i="131"/>
  <c r="EP1423" i="131"/>
  <c r="EN925" i="131"/>
  <c r="EO2210" i="131"/>
  <c r="EN465" i="131"/>
  <c r="EN7434" i="131"/>
  <c r="EP7243" i="131"/>
  <c r="EM5994" i="131"/>
  <c r="EP5088" i="131"/>
  <c r="EM4555" i="131"/>
  <c r="EM3103" i="131"/>
  <c r="EO8235" i="131"/>
  <c r="EO7766" i="131"/>
  <c r="EN6867" i="131"/>
  <c r="EN6014" i="131"/>
  <c r="EN4586" i="131"/>
  <c r="EN3015" i="131"/>
  <c r="EO6855" i="131"/>
  <c r="EM415" i="131"/>
  <c r="EM1880" i="131"/>
  <c r="EM440" i="131"/>
  <c r="EM2334" i="131"/>
  <c r="EP8508" i="131"/>
  <c r="EP7790" i="131"/>
  <c r="EN7723" i="131"/>
  <c r="EN7014" i="131"/>
  <c r="EO5635" i="131"/>
  <c r="EO5150" i="131"/>
  <c r="EN4257" i="131"/>
  <c r="EO3704" i="131"/>
  <c r="EU3706" i="131" s="1"/>
  <c r="EN2817" i="131"/>
  <c r="EP7935" i="131"/>
  <c r="EP6620" i="131"/>
  <c r="EM4399" i="131"/>
  <c r="EP3615" i="131"/>
  <c r="EP7167" i="131"/>
  <c r="EO6134" i="131"/>
  <c r="EU6136" i="131" s="1"/>
  <c r="EP1489" i="131"/>
  <c r="EM110" i="131"/>
  <c r="ET108" i="131" s="1"/>
  <c r="EN1938" i="131"/>
  <c r="EN379" i="131"/>
  <c r="EM3057" i="131"/>
  <c r="EO4939" i="131"/>
  <c r="EN8270" i="131"/>
  <c r="EM8396" i="131"/>
  <c r="EP7736" i="131"/>
  <c r="EP6285" i="131"/>
  <c r="EP4970" i="131"/>
  <c r="EN8298" i="131"/>
  <c r="EO5958" i="131"/>
  <c r="EN4339" i="131"/>
  <c r="EN2655" i="131"/>
  <c r="EN3207" i="131"/>
  <c r="EP7875" i="131"/>
  <c r="EO1676" i="131"/>
  <c r="EO225" i="131"/>
  <c r="EO1460" i="131"/>
  <c r="EM2005" i="131"/>
  <c r="EO1130" i="131"/>
  <c r="EP2754" i="131"/>
  <c r="EN2841" i="131"/>
  <c r="EP8271" i="131"/>
  <c r="EM7610" i="131"/>
  <c r="ET7608" i="131" s="1"/>
  <c r="EN8210" i="131"/>
  <c r="EO7555" i="131"/>
  <c r="EN6416" i="131"/>
  <c r="EO5268" i="131"/>
  <c r="EN2695" i="131"/>
  <c r="EP8541" i="131"/>
  <c r="EP7333" i="131"/>
  <c r="EM4514" i="131"/>
  <c r="EM3087" i="131"/>
  <c r="EO6859" i="131"/>
  <c r="EN1401" i="131"/>
  <c r="EO2115" i="131"/>
  <c r="EO1645" i="131"/>
  <c r="EN261" i="131"/>
  <c r="EO4940" i="131"/>
  <c r="EM1611" i="131"/>
  <c r="EO7736" i="131"/>
  <c r="EN7063" i="131"/>
  <c r="EM8511" i="131"/>
  <c r="EM7063" i="131"/>
  <c r="EM4788" i="131"/>
  <c r="EM2396" i="131"/>
  <c r="EN8424" i="131"/>
  <c r="EN7220" i="131"/>
  <c r="EO5599" i="131"/>
  <c r="EN4334" i="131"/>
  <c r="ET4336" i="131" s="1"/>
  <c r="EN6319" i="131"/>
  <c r="EN1970" i="131"/>
  <c r="EO357" i="131"/>
  <c r="EP1341" i="131"/>
  <c r="EM206" i="131"/>
  <c r="ET200" i="131" s="1"/>
  <c r="EM7254" i="131"/>
  <c r="EN8449" i="131"/>
  <c r="EN7495" i="131"/>
  <c r="EO6345" i="131"/>
  <c r="EO5863" i="131"/>
  <c r="EN4848" i="131"/>
  <c r="EN3894" i="131"/>
  <c r="EO2990" i="131"/>
  <c r="EM8484" i="131"/>
  <c r="EM7520" i="131"/>
  <c r="ET7518" i="131" s="1"/>
  <c r="EM6567" i="131"/>
  <c r="EM5119" i="131"/>
  <c r="EP2901" i="131"/>
  <c r="EO4212" i="131"/>
  <c r="EP7272" i="131"/>
  <c r="EN6075" i="131"/>
  <c r="EP2209" i="131"/>
  <c r="EP1374" i="131"/>
  <c r="EM343" i="131"/>
  <c r="EM1587" i="131"/>
  <c r="EZ27047" i="131"/>
  <c r="EZ19695" i="131"/>
  <c r="EZ25154" i="131"/>
  <c r="EZ12734" i="131"/>
  <c r="EZ22637" i="131"/>
  <c r="EZ22519" i="131"/>
  <c r="EZ20030" i="131"/>
  <c r="EZ16581" i="131"/>
  <c r="EZ27075" i="131"/>
  <c r="EZ24436" i="131"/>
  <c r="EZ12048" i="131"/>
  <c r="EZ25611" i="131"/>
  <c r="EZ23533" i="131"/>
  <c r="EZ26173" i="131"/>
  <c r="EZ13101" i="131"/>
  <c r="EZ12224" i="131"/>
  <c r="EZ25877" i="131"/>
  <c r="EZ14061" i="131"/>
  <c r="EZ24258" i="131"/>
  <c r="EZ27107" i="131"/>
  <c r="EZ17271" i="131"/>
  <c r="EZ9771" i="131"/>
  <c r="EZ23833" i="131"/>
  <c r="EZ24800" i="131"/>
  <c r="EZ11835" i="131"/>
  <c r="EZ17203" i="131"/>
  <c r="EZ22191" i="131"/>
  <c r="EZ25243" i="131"/>
  <c r="EZ8893" i="131"/>
  <c r="EZ16395" i="131"/>
  <c r="EZ26237" i="131"/>
  <c r="EZ16368" i="131"/>
  <c r="EZ12681" i="131"/>
  <c r="EZ17987" i="131"/>
  <c r="EZ19154" i="131"/>
  <c r="EZ26897" i="131"/>
  <c r="EZ15198" i="131"/>
  <c r="EZ9255" i="131"/>
  <c r="EZ9256" i="131"/>
  <c r="EZ14120" i="131"/>
  <c r="EZ14926" i="131"/>
  <c r="EZ14478" i="131"/>
  <c r="EZ24464" i="131"/>
  <c r="EZ15378" i="131"/>
  <c r="EZ23234" i="131"/>
  <c r="EZ18890" i="131"/>
  <c r="EZ17026" i="131"/>
  <c r="EZ14296" i="131"/>
  <c r="EZ20207" i="131"/>
  <c r="EZ19189" i="131"/>
  <c r="EZ19276" i="131"/>
  <c r="EZ11236" i="131"/>
  <c r="EZ14331" i="131"/>
  <c r="EZ24319" i="131"/>
  <c r="EZ20114" i="131"/>
  <c r="EZ16126" i="131"/>
  <c r="EZ17180" i="131"/>
  <c r="EZ8839" i="131"/>
  <c r="EZ12021" i="131"/>
  <c r="EZ12015" i="131"/>
  <c r="EZ26959" i="131"/>
  <c r="EZ21704" i="131"/>
  <c r="EZ18769" i="131"/>
  <c r="EZ23506" i="131"/>
  <c r="EZ14958" i="131"/>
  <c r="EZ24171" i="131"/>
  <c r="EZ24857" i="131"/>
  <c r="EZ24861" i="131"/>
  <c r="EZ10066" i="131"/>
  <c r="EZ12943" i="131"/>
  <c r="EZ22310" i="131"/>
  <c r="EZ14718" i="131"/>
  <c r="EZ22037" i="131"/>
  <c r="EZ11211" i="131"/>
  <c r="EZ25695" i="131"/>
  <c r="EZ25696" i="131"/>
  <c r="EZ19874" i="131"/>
  <c r="EZ13363" i="131"/>
  <c r="EZ19007" i="131"/>
  <c r="EZ25635" i="131"/>
  <c r="EZ17628" i="131"/>
  <c r="EZ21559" i="131"/>
  <c r="EZ19065" i="131"/>
  <c r="EZ22820" i="131"/>
  <c r="EZ12347" i="131"/>
  <c r="EZ12351" i="131"/>
  <c r="EZ14000" i="131"/>
  <c r="EZ9891" i="131"/>
  <c r="EZ22341" i="131"/>
  <c r="EZ22335" i="131"/>
  <c r="EZ15949" i="131"/>
  <c r="EZ18644" i="131"/>
  <c r="EZ25938" i="131"/>
  <c r="EZ22727" i="131"/>
  <c r="EZ11721" i="131"/>
  <c r="EZ24826" i="131"/>
  <c r="EZ10247" i="131"/>
  <c r="EZ9948" i="131"/>
  <c r="EZ16485" i="131"/>
  <c r="EZ16491" i="131"/>
  <c r="EZ17563" i="131"/>
  <c r="EZ18859" i="131"/>
  <c r="EZ14210" i="131"/>
  <c r="EP6708" i="131"/>
  <c r="EO6648" i="131"/>
  <c r="EN1038" i="131"/>
  <c r="EM6284" i="131"/>
  <c r="EM6174" i="131"/>
  <c r="ET6169" i="131" s="1"/>
  <c r="EN5876" i="131"/>
  <c r="EP3834" i="131"/>
  <c r="EM4616" i="131"/>
  <c r="EP6465" i="131"/>
  <c r="EM5337" i="131"/>
  <c r="EO4963" i="131"/>
  <c r="EP3708" i="131"/>
  <c r="EP6591" i="131"/>
  <c r="EO4363" i="131"/>
  <c r="EN4556" i="131"/>
  <c r="EN3836" i="131"/>
  <c r="EM4604" i="131"/>
  <c r="EO3529" i="131"/>
  <c r="EM3775" i="131"/>
  <c r="EM5205" i="131"/>
  <c r="EO5331" i="131"/>
  <c r="EP3837" i="131"/>
  <c r="EN944" i="131"/>
  <c r="EN7525" i="131"/>
  <c r="EN7155" i="131"/>
  <c r="EN8127" i="131"/>
  <c r="EM8065" i="131"/>
  <c r="EO8294" i="131"/>
  <c r="EO5175" i="131"/>
  <c r="EM5413" i="131"/>
  <c r="EO5787" i="131"/>
  <c r="EM6973" i="131"/>
  <c r="EO3296" i="131"/>
  <c r="EM3284" i="131"/>
  <c r="EP3325" i="131"/>
  <c r="EN3804" i="131"/>
  <c r="EO3015" i="131"/>
  <c r="EO2899" i="131"/>
  <c r="EN1795" i="131"/>
  <c r="EM986" i="131"/>
  <c r="EN8037" i="131"/>
  <c r="EO7494" i="131"/>
  <c r="EM7796" i="131"/>
  <c r="EM6462" i="131"/>
  <c r="EM5035" i="131"/>
  <c r="EP4245" i="131"/>
  <c r="EP3043" i="131"/>
  <c r="EO8232" i="131"/>
  <c r="EU8235" i="131" s="1"/>
  <c r="EO7753" i="131"/>
  <c r="EU7755" i="131" s="1"/>
  <c r="EN6861" i="131"/>
  <c r="EO6320" i="131"/>
  <c r="EN4574" i="131"/>
  <c r="EN3027" i="131"/>
  <c r="EO2486" i="131"/>
  <c r="EM4094" i="131"/>
  <c r="EM6499" i="131"/>
  <c r="EO1065" i="131"/>
  <c r="EO4699" i="131"/>
  <c r="EN193" i="131"/>
  <c r="EP1333" i="131"/>
  <c r="EM4705" i="131"/>
  <c r="EP3237" i="131"/>
  <c r="EO2097" i="131"/>
  <c r="EU2090" i="131" s="1"/>
  <c r="EO1932" i="131"/>
  <c r="EP8389" i="131"/>
  <c r="EN5804" i="131"/>
  <c r="EN4608" i="131"/>
  <c r="EM7755" i="131"/>
  <c r="EM6315" i="131"/>
  <c r="EP4339" i="131"/>
  <c r="EP3492" i="131"/>
  <c r="EP2780" i="131"/>
  <c r="EO2655" i="131"/>
  <c r="EN7999" i="131"/>
  <c r="EM2024" i="131"/>
  <c r="EM590" i="131"/>
  <c r="EN349" i="131"/>
  <c r="EO405" i="131"/>
  <c r="EN1587" i="131"/>
  <c r="EN254" i="131"/>
  <c r="EN2726" i="131"/>
  <c r="EP345" i="131"/>
  <c r="EO8082" i="131"/>
  <c r="EP7849" i="131"/>
  <c r="EP5575" i="131"/>
  <c r="EM2754" i="131"/>
  <c r="EN8292" i="131"/>
  <c r="EN6733" i="131"/>
  <c r="EO4524" i="131"/>
  <c r="EU4519" i="131" s="1"/>
  <c r="EN2899" i="131"/>
  <c r="EN8367" i="131"/>
  <c r="EN7158" i="131"/>
  <c r="EO1182" i="131"/>
  <c r="EO703" i="131"/>
  <c r="EM889" i="131"/>
  <c r="EO978" i="131"/>
  <c r="EP1695" i="131"/>
  <c r="EP1104" i="131"/>
  <c r="EP374" i="131"/>
  <c r="EO4944" i="131"/>
  <c r="EP2996" i="131"/>
  <c r="EU2990" i="131" s="1"/>
  <c r="EO1617" i="131"/>
  <c r="EP2604" i="131"/>
  <c r="EN7962" i="131"/>
  <c r="EO6710" i="131"/>
  <c r="EN6043" i="131"/>
  <c r="EN5083" i="131"/>
  <c r="EO3825" i="131"/>
  <c r="EO2876" i="131"/>
  <c r="EM8354" i="131"/>
  <c r="EM6915" i="131"/>
  <c r="EM5475" i="131"/>
  <c r="EM4033" i="131"/>
  <c r="EM5901" i="131"/>
  <c r="EN8480" i="131"/>
  <c r="EM7573" i="131"/>
  <c r="EM6019" i="131"/>
  <c r="ET6017" i="131" s="1"/>
  <c r="EP885" i="131"/>
  <c r="EN2064" i="131"/>
  <c r="EN380" i="131"/>
  <c r="EO5538" i="131"/>
  <c r="EU5537" i="131" s="1"/>
  <c r="EO1249" i="131"/>
  <c r="EN8509" i="131"/>
  <c r="EO7257" i="131"/>
  <c r="EP7495" i="131"/>
  <c r="EM6704" i="131"/>
  <c r="EP5689" i="131"/>
  <c r="EM4790" i="131"/>
  <c r="EM3354" i="131"/>
  <c r="ET3349" i="131" s="1"/>
  <c r="EM2389" i="131"/>
  <c r="EO8478" i="131"/>
  <c r="EU8477" i="131" s="1"/>
  <c r="EN7825" i="131"/>
  <c r="EN6865" i="131"/>
  <c r="EO5595" i="131"/>
  <c r="EN3132" i="131"/>
  <c r="EP2473" i="131"/>
  <c r="EO7212" i="131"/>
  <c r="EN294" i="131"/>
  <c r="EO168" i="131"/>
  <c r="EU167" i="131" s="1"/>
  <c r="EM1155" i="131"/>
  <c r="EO4452" i="131"/>
  <c r="EU4455" i="131" s="1"/>
  <c r="EO2067" i="131"/>
  <c r="EP7675" i="131"/>
  <c r="EN8211" i="131"/>
  <c r="EO7185" i="131"/>
  <c r="EO6354" i="131"/>
  <c r="EN4735" i="131"/>
  <c r="EN3650" i="131"/>
  <c r="EO2983" i="131"/>
  <c r="EM7994" i="131"/>
  <c r="EP6735" i="131"/>
  <c r="EP6132" i="131"/>
  <c r="EM3207" i="131"/>
  <c r="EM2539" i="131"/>
  <c r="EM2265" i="131"/>
  <c r="EP650" i="131"/>
  <c r="EU648" i="131" s="1"/>
  <c r="EN2727" i="131"/>
  <c r="EN1224" i="131"/>
  <c r="EZ21919" i="131"/>
  <c r="EZ19727" i="131"/>
  <c r="EZ22699" i="131"/>
  <c r="EZ24051" i="131"/>
  <c r="EZ10724" i="131"/>
  <c r="EZ20743" i="131"/>
  <c r="EZ14684" i="131"/>
  <c r="EZ11083" i="131"/>
  <c r="EZ19399" i="131"/>
  <c r="EZ25575" i="131"/>
  <c r="EZ21525" i="131"/>
  <c r="EZ24018" i="131"/>
  <c r="EZ12047" i="131"/>
  <c r="EZ14416" i="131"/>
  <c r="EZ9229" i="131"/>
  <c r="EZ20240" i="131"/>
  <c r="EZ19999" i="131"/>
  <c r="EZ9165" i="131"/>
  <c r="EZ9826" i="131"/>
  <c r="EZ19815" i="131"/>
  <c r="EZ9679" i="131"/>
  <c r="EZ18948" i="131"/>
  <c r="EZ22011" i="131"/>
  <c r="EZ13790" i="131"/>
  <c r="EZ16096" i="131"/>
  <c r="EZ9740" i="131"/>
  <c r="EZ25124" i="131"/>
  <c r="EZ22273" i="131"/>
  <c r="EZ16604" i="131"/>
  <c r="EZ15703" i="131"/>
  <c r="EZ21797" i="131"/>
  <c r="EZ25514" i="131"/>
  <c r="EZ25843" i="131"/>
  <c r="EZ25850" i="131"/>
  <c r="EZ15526" i="131"/>
  <c r="EZ21434" i="131"/>
  <c r="EZ14477" i="131"/>
  <c r="EZ20356" i="131"/>
  <c r="EZ26024" i="131"/>
  <c r="EZ18584" i="131"/>
  <c r="EZ12855" i="131"/>
  <c r="EZ9433" i="131"/>
  <c r="EZ25813" i="131"/>
  <c r="EZ15738" i="131"/>
  <c r="EZ11058" i="131"/>
  <c r="EZ9194" i="131"/>
  <c r="EZ14444" i="131"/>
  <c r="EZ24140" i="131"/>
  <c r="EZ21463" i="131"/>
  <c r="EZ26359" i="131"/>
  <c r="EZ9077" i="131"/>
  <c r="EZ17505" i="131"/>
  <c r="EZ17506" i="131"/>
  <c r="EZ16963" i="131"/>
  <c r="EZ22214" i="131"/>
  <c r="EZ24918" i="131"/>
  <c r="EZ14623" i="131"/>
  <c r="EZ20301" i="131"/>
  <c r="EZ25370" i="131"/>
  <c r="EZ13544" i="131"/>
  <c r="EZ11571" i="131"/>
  <c r="EZ11565" i="131"/>
  <c r="EZ14536" i="131"/>
  <c r="EZ15648" i="131"/>
  <c r="EZ9103" i="131"/>
  <c r="EZ25215" i="131"/>
  <c r="EZ25216" i="131"/>
  <c r="EZ10281" i="131"/>
  <c r="EZ10275" i="131"/>
  <c r="EZ22131" i="131"/>
  <c r="EZ24590" i="131"/>
  <c r="EZ11146" i="131"/>
  <c r="EZ17146" i="131"/>
  <c r="EZ24824" i="131"/>
  <c r="EZ10251" i="131"/>
  <c r="EZ9947" i="131"/>
  <c r="EZ23961" i="131"/>
  <c r="EZ23955" i="131"/>
  <c r="EZ14804" i="131"/>
  <c r="EZ21257" i="131"/>
  <c r="EZ25070" i="131"/>
  <c r="EZ26689" i="131"/>
  <c r="EP6942" i="131"/>
  <c r="EO6655" i="131"/>
  <c r="EM6770" i="131"/>
  <c r="EN6470" i="131"/>
  <c r="EM4849" i="131"/>
  <c r="EM6889" i="131"/>
  <c r="EP6829" i="131"/>
  <c r="EO6414" i="131"/>
  <c r="EM6050" i="131"/>
  <c r="EP3823" i="131"/>
  <c r="EN4795" i="131"/>
  <c r="EO4017" i="131"/>
  <c r="EO5088" i="131"/>
  <c r="EO5803" i="131"/>
  <c r="EM5202" i="131"/>
  <c r="EO4494" i="131"/>
  <c r="EU4489" i="131" s="1"/>
  <c r="EN6717" i="131"/>
  <c r="EM4490" i="131"/>
  <c r="EM4005" i="131"/>
  <c r="EN6597" i="131"/>
  <c r="EM1693" i="131"/>
  <c r="EN4065" i="131"/>
  <c r="EN229" i="131"/>
  <c r="EO3656" i="131"/>
  <c r="EU3650" i="131" s="1"/>
  <c r="EO4131" i="131"/>
  <c r="EM1934" i="131"/>
  <c r="EP2006" i="131"/>
  <c r="EM738" i="131"/>
  <c r="EO4731" i="131"/>
  <c r="EN594" i="131"/>
  <c r="EO7464" i="131"/>
  <c r="EM7466" i="131"/>
  <c r="EN7165" i="131"/>
  <c r="EP6686" i="131"/>
  <c r="EN6675" i="131"/>
  <c r="EN4046" i="131"/>
  <c r="EO3374" i="131"/>
  <c r="EM861" i="131"/>
  <c r="EM1334" i="131"/>
  <c r="EP921" i="131"/>
  <c r="EO2208" i="131"/>
  <c r="EN8150" i="131"/>
  <c r="ET8148" i="131" s="1"/>
  <c r="EM7317" i="131"/>
  <c r="EM5984" i="131"/>
  <c r="EM4551" i="131"/>
  <c r="EM3105" i="131"/>
  <c r="EN6744" i="131"/>
  <c r="EO4404" i="131"/>
  <c r="EO6025" i="131"/>
  <c r="EP8366" i="131"/>
  <c r="EP7401" i="131"/>
  <c r="EN1256" i="131"/>
  <c r="EM5547" i="131"/>
  <c r="EM1392" i="131"/>
  <c r="ET1395" i="131" s="1"/>
  <c r="EM2209" i="131"/>
  <c r="EO656" i="131"/>
  <c r="EU650" i="131" s="1"/>
  <c r="EP3236" i="131"/>
  <c r="EP2395" i="131"/>
  <c r="EP8145" i="131"/>
  <c r="EO7422" i="131"/>
  <c r="EN6657" i="131"/>
  <c r="EN5449" i="131"/>
  <c r="EN4009" i="131"/>
  <c r="EP7941" i="131"/>
  <c r="EP6745" i="131"/>
  <c r="EP4575" i="131"/>
  <c r="EP3266" i="131"/>
  <c r="EM2665" i="131"/>
  <c r="EP6432" i="131"/>
  <c r="EM1077" i="131"/>
  <c r="EN1339" i="131"/>
  <c r="EO554" i="131"/>
  <c r="EO4932" i="131"/>
  <c r="EO2334" i="131"/>
  <c r="EN2397" i="131"/>
  <c r="EN8034" i="131"/>
  <c r="EP8454" i="131"/>
  <c r="EP7730" i="131"/>
  <c r="EP4845" i="131"/>
  <c r="EP3643" i="131"/>
  <c r="EO8354" i="131"/>
  <c r="EN7455" i="131"/>
  <c r="EN6858" i="131"/>
  <c r="EN5305" i="131"/>
  <c r="EO3078" i="131"/>
  <c r="EU3077" i="131" s="1"/>
  <c r="EM5775" i="131"/>
  <c r="EN5353" i="131"/>
  <c r="EO2151" i="131"/>
  <c r="EN890" i="131"/>
  <c r="EN3918" i="131"/>
  <c r="EP2181" i="131"/>
  <c r="EM1046" i="131"/>
  <c r="EM3165" i="131"/>
  <c r="ET3166" i="131" s="1"/>
  <c r="EP2143" i="131"/>
  <c r="EM8574" i="131"/>
  <c r="EM7129" i="131"/>
  <c r="EN7736" i="131"/>
  <c r="EN6168" i="131"/>
  <c r="EN5214" i="131"/>
  <c r="EN3405" i="131"/>
  <c r="EO2394" i="131"/>
  <c r="EP7813" i="131"/>
  <c r="EM5000" i="131"/>
  <c r="ET4998" i="131" s="1"/>
  <c r="EM3561" i="131"/>
  <c r="EM7698" i="131"/>
  <c r="EO4219" i="131"/>
  <c r="EM1191" i="131"/>
  <c r="EN4519" i="131"/>
  <c r="EO1647" i="131"/>
  <c r="EO674" i="131"/>
  <c r="EU676" i="131" s="1"/>
  <c r="EM645" i="131"/>
  <c r="EP2390" i="131"/>
  <c r="EO3144" i="131"/>
  <c r="EN2868" i="131"/>
  <c r="EN1910" i="131"/>
  <c r="EN8271" i="131"/>
  <c r="EO7254" i="131"/>
  <c r="EU7249" i="131" s="1"/>
  <c r="EM6716" i="131"/>
  <c r="EM5742" i="131"/>
  <c r="EM4784" i="131"/>
  <c r="EM3837" i="131"/>
  <c r="EO8480" i="131"/>
  <c r="EU8478" i="131" s="1"/>
  <c r="EO6567" i="131"/>
  <c r="EN5425" i="131"/>
  <c r="EO3198" i="131"/>
  <c r="EU3197" i="131" s="1"/>
  <c r="EM8299" i="131"/>
  <c r="EM7578" i="131"/>
  <c r="EM3025" i="131"/>
  <c r="EN1728" i="131"/>
  <c r="EO345" i="131"/>
  <c r="EN1105" i="131"/>
  <c r="EO2187" i="131"/>
  <c r="EN470" i="131"/>
  <c r="ET468" i="131" s="1"/>
  <c r="EN8516" i="131"/>
  <c r="EO7376" i="131"/>
  <c r="EM7194" i="131"/>
  <c r="EM6344" i="131"/>
  <c r="EN7334" i="131"/>
  <c r="EN6138" i="131"/>
  <c r="EN4946" i="131"/>
  <c r="EO3795" i="131"/>
  <c r="EO2846" i="131"/>
  <c r="EO5419" i="131"/>
  <c r="EP8364" i="131"/>
  <c r="EN7286" i="131"/>
  <c r="EP3072" i="131"/>
  <c r="EN769" i="131"/>
  <c r="EN4275" i="131"/>
  <c r="EM312" i="131"/>
  <c r="EN2515" i="131"/>
  <c r="EP8505" i="131"/>
  <c r="EP7196" i="131"/>
  <c r="EO7794" i="131"/>
  <c r="EO6470" i="131"/>
  <c r="EN4617" i="131"/>
  <c r="EO3594" i="131"/>
  <c r="EN2574" i="131"/>
  <c r="EM7645" i="131"/>
  <c r="EM6672" i="131"/>
  <c r="ET6675" i="131" s="1"/>
  <c r="EP5653" i="131"/>
  <c r="EP3620" i="131"/>
  <c r="EN3913" i="131"/>
  <c r="EO7818" i="131"/>
  <c r="EN7153" i="131"/>
  <c r="EN4878" i="131"/>
  <c r="EM1917" i="131"/>
  <c r="EO3492" i="131"/>
  <c r="EN739" i="131"/>
  <c r="EN3342" i="131"/>
  <c r="EP2624" i="131"/>
  <c r="EP2605" i="131"/>
  <c r="EN5922" i="131"/>
  <c r="EP4812" i="131"/>
  <c r="EU4815" i="131" s="1"/>
  <c r="EO8426" i="131"/>
  <c r="EP1369" i="131"/>
  <c r="EN5683" i="131"/>
  <c r="EM8544" i="131"/>
  <c r="EN1573" i="131"/>
  <c r="EN3014" i="131"/>
  <c r="EO1820" i="131"/>
  <c r="EP2510" i="131"/>
  <c r="EO2690" i="131"/>
  <c r="EP1063" i="131"/>
  <c r="EO8331" i="131"/>
  <c r="EO7849" i="131"/>
  <c r="EM5863" i="131"/>
  <c r="EP3409" i="131"/>
  <c r="EM2516" i="131"/>
  <c r="EN8413" i="131"/>
  <c r="EN7340" i="131"/>
  <c r="ET7338" i="131" s="1"/>
  <c r="EO3798" i="131"/>
  <c r="EO7944" i="131"/>
  <c r="EU7939" i="131" s="1"/>
  <c r="EN7035" i="131"/>
  <c r="EM3852" i="131"/>
  <c r="ET3855" i="131" s="1"/>
  <c r="EO956" i="131"/>
  <c r="EN283" i="131"/>
  <c r="EM294" i="131"/>
  <c r="EN1902" i="131"/>
  <c r="EM7855" i="131"/>
  <c r="EO7788" i="131"/>
  <c r="EO6476" i="131"/>
  <c r="EU6470" i="131" s="1"/>
  <c r="EO5024" i="131"/>
  <c r="EU5026" i="131" s="1"/>
  <c r="EM8120" i="131"/>
  <c r="ET8118" i="131" s="1"/>
  <c r="EM7158" i="131"/>
  <c r="EP6020" i="131"/>
  <c r="EP4106" i="131"/>
  <c r="EM6132" i="131"/>
  <c r="EM7218" i="131"/>
  <c r="EM5774" i="131"/>
  <c r="EN2845" i="131"/>
  <c r="EM474" i="131"/>
  <c r="EM145" i="131"/>
  <c r="EN2304" i="131"/>
  <c r="EO1400" i="131"/>
  <c r="EN1398" i="131"/>
  <c r="EP1910" i="131"/>
  <c r="EU1908" i="131" s="1"/>
  <c r="EP2007" i="131"/>
  <c r="EO1015" i="131"/>
  <c r="EM3494" i="131"/>
  <c r="EM6680" i="131"/>
  <c r="EN7813" i="131"/>
  <c r="EO7191" i="131"/>
  <c r="EN1873" i="131"/>
  <c r="EO1916" i="131"/>
  <c r="EO5990" i="131"/>
  <c r="EM3324" i="131"/>
  <c r="ET3319" i="131" s="1"/>
  <c r="EN672" i="131"/>
  <c r="EP1815" i="131"/>
  <c r="EM674" i="131"/>
  <c r="EN357" i="131"/>
  <c r="EP2384" i="131"/>
  <c r="EO7197" i="131"/>
  <c r="EN6050" i="131"/>
  <c r="EN3408" i="131"/>
  <c r="EM8006" i="131"/>
  <c r="EM6080" i="131"/>
  <c r="EM5127" i="131"/>
  <c r="EP3494" i="131"/>
  <c r="EM7947" i="131"/>
  <c r="EN6438" i="131"/>
  <c r="EP705" i="131"/>
  <c r="EN2178" i="131"/>
  <c r="EO1604" i="131"/>
  <c r="EU1606" i="131" s="1"/>
  <c r="EP2517" i="131"/>
  <c r="EO1105" i="131"/>
  <c r="EN7669" i="131"/>
  <c r="EM6834" i="131"/>
  <c r="EP5577" i="131"/>
  <c r="EM4424" i="131"/>
  <c r="ET4426" i="131" s="1"/>
  <c r="EM3462" i="131"/>
  <c r="EN8544" i="131"/>
  <c r="EO7155" i="131"/>
  <c r="EO6192" i="131"/>
  <c r="EU6195" i="131" s="1"/>
  <c r="EN5595" i="131"/>
  <c r="EO6979" i="131"/>
  <c r="EO1423" i="131"/>
  <c r="EM770" i="131"/>
  <c r="EN1542" i="131"/>
  <c r="EP192" i="131"/>
  <c r="EO387" i="131"/>
  <c r="EP1556" i="131"/>
  <c r="EM3807" i="131"/>
  <c r="EP7395" i="131"/>
  <c r="EO1884" i="131"/>
  <c r="EM4934" i="131"/>
  <c r="ET4936" i="131" s="1"/>
  <c r="EP8544" i="131"/>
  <c r="EM1790" i="131"/>
  <c r="EO807" i="131"/>
  <c r="EM1429" i="131"/>
  <c r="EN4404" i="131"/>
  <c r="EM1062" i="131"/>
  <c r="EO132" i="131"/>
  <c r="EU135" i="131" s="1"/>
  <c r="EO1524" i="131"/>
  <c r="EO734" i="131"/>
  <c r="EP2623" i="131"/>
  <c r="EO3264" i="131"/>
  <c r="EP7855" i="131"/>
  <c r="EM6103" i="131"/>
  <c r="EP3655" i="131"/>
  <c r="EP2808" i="131"/>
  <c r="EN7699" i="131"/>
  <c r="EN6015" i="131"/>
  <c r="EN5424" i="131"/>
  <c r="EN3746" i="131"/>
  <c r="EO3086" i="131"/>
  <c r="EU3080" i="131" s="1"/>
  <c r="EM4098" i="131"/>
  <c r="EM987" i="131"/>
  <c r="EN884" i="131"/>
  <c r="EP3446" i="131"/>
  <c r="EM567" i="131"/>
  <c r="EN4874" i="131"/>
  <c r="EP357" i="131"/>
  <c r="EO3288" i="131"/>
  <c r="EU3287" i="131" s="1"/>
  <c r="EM4464" i="131"/>
  <c r="EP7555" i="131"/>
  <c r="EO8509" i="131"/>
  <c r="EN6049" i="131"/>
  <c r="EO4794" i="131"/>
  <c r="EN3530" i="131"/>
  <c r="EO2391" i="131"/>
  <c r="EM5484" i="131"/>
  <c r="EN7633" i="131"/>
  <c r="EM1669" i="131"/>
  <c r="EN5367" i="131"/>
  <c r="EP2004" i="131"/>
  <c r="EM140" i="131"/>
  <c r="EP956" i="131"/>
  <c r="EN8154" i="131"/>
  <c r="EM7551" i="131"/>
  <c r="EM5270" i="131"/>
  <c r="EO7992" i="131"/>
  <c r="EN6379" i="131"/>
  <c r="EN3854" i="131"/>
  <c r="EN2533" i="131"/>
  <c r="EO7934" i="131"/>
  <c r="EU7936" i="131" s="1"/>
  <c r="EN897" i="131"/>
  <c r="EN8217" i="131"/>
  <c r="EN738" i="131"/>
  <c r="EM6343" i="131"/>
  <c r="EN6741" i="131"/>
  <c r="EM7368" i="131"/>
  <c r="ET7367" i="131" s="1"/>
  <c r="EO2635" i="131"/>
  <c r="EO4332" i="131"/>
  <c r="EN2984" i="131"/>
  <c r="EP2030" i="131"/>
  <c r="EN7431" i="131"/>
  <c r="EP6057" i="131"/>
  <c r="EP4256" i="131"/>
  <c r="EM2996" i="131"/>
  <c r="ET2990" i="131" s="1"/>
  <c r="EN7092" i="131"/>
  <c r="EO5245" i="131"/>
  <c r="EN3026" i="131"/>
  <c r="EP8112" i="131"/>
  <c r="EN6081" i="131"/>
  <c r="EN4152" i="131"/>
  <c r="EO1422" i="131"/>
  <c r="EM2233" i="131"/>
  <c r="EM3861" i="131"/>
  <c r="EP5232" i="131"/>
  <c r="EP3108" i="131"/>
  <c r="EM2095" i="131"/>
  <c r="EN4154" i="131"/>
  <c r="EN8450" i="131"/>
  <c r="EO7310" i="131"/>
  <c r="EN6644" i="131"/>
  <c r="EN5442" i="131"/>
  <c r="EN4256" i="131"/>
  <c r="EO3117" i="131"/>
  <c r="EM7638" i="131"/>
  <c r="ET7637" i="131" s="1"/>
  <c r="EM6207" i="131"/>
  <c r="EM5234" i="131"/>
  <c r="EP2773" i="131"/>
  <c r="EM7814" i="131"/>
  <c r="ET7816" i="131" s="1"/>
  <c r="EO7107" i="131"/>
  <c r="EN6327" i="131"/>
  <c r="EN4881" i="131"/>
  <c r="EO5546" i="131"/>
  <c r="EM537" i="131"/>
  <c r="EN265" i="131"/>
  <c r="EM3867" i="131"/>
  <c r="ET3860" i="131" s="1"/>
  <c r="EO763" i="131"/>
  <c r="EO2893" i="131"/>
  <c r="EN7964" i="131"/>
  <c r="EO5514" i="131"/>
  <c r="EO3108" i="131"/>
  <c r="EM7634" i="131"/>
  <c r="EM7464" i="131"/>
  <c r="EO523" i="131"/>
  <c r="EO446" i="131"/>
  <c r="EU440" i="131" s="1"/>
  <c r="EP3439" i="131"/>
  <c r="EM7038" i="131"/>
  <c r="EO2683" i="131"/>
  <c r="EM954" i="131"/>
  <c r="ET949" i="131" s="1"/>
  <c r="EP613" i="131"/>
  <c r="EN462" i="131"/>
  <c r="ET465" i="131" s="1"/>
  <c r="EM1465" i="131"/>
  <c r="EN1064" i="131"/>
  <c r="EN2635" i="131"/>
  <c r="EM4221" i="131"/>
  <c r="EM7724" i="131"/>
  <c r="EO8154" i="131"/>
  <c r="EO6343" i="131"/>
  <c r="EN5215" i="131"/>
  <c r="EN4011" i="131"/>
  <c r="EO2988" i="131"/>
  <c r="EM7993" i="131"/>
  <c r="EM5601" i="131"/>
  <c r="EM1314" i="131"/>
  <c r="EP1875" i="131"/>
  <c r="EN1704" i="131"/>
  <c r="EO318" i="131"/>
  <c r="EN4994" i="131"/>
  <c r="EM2805" i="131"/>
  <c r="EO7856" i="131"/>
  <c r="EN7195" i="131"/>
  <c r="EM5384" i="131"/>
  <c r="EO7633" i="131"/>
  <c r="EN3986" i="131"/>
  <c r="EN2772" i="131"/>
  <c r="EM8424" i="131"/>
  <c r="EM6614" i="131"/>
  <c r="EN2203" i="131"/>
  <c r="EN1005" i="131"/>
  <c r="EM3501" i="131"/>
  <c r="EN4767" i="131"/>
  <c r="EM2810" i="131"/>
  <c r="EM1602" i="131"/>
  <c r="EM2052" i="131"/>
  <c r="EM7848" i="131"/>
  <c r="EO7789" i="131"/>
  <c r="EN5216" i="131"/>
  <c r="EN2685" i="131"/>
  <c r="EP4580" i="131"/>
  <c r="EU4578" i="131" s="1"/>
  <c r="EM2355" i="131"/>
  <c r="EN2952" i="131"/>
  <c r="EP5353" i="131"/>
  <c r="EN140" i="131"/>
  <c r="EP1039" i="131"/>
  <c r="EN4368" i="131"/>
  <c r="EM3192" i="131"/>
  <c r="EN236" i="131"/>
  <c r="EM8157" i="131"/>
  <c r="EN4099" i="131"/>
  <c r="EM2239" i="131"/>
  <c r="EM3792" i="131"/>
  <c r="EN8397" i="131"/>
  <c r="EN7189" i="131"/>
  <c r="EM7669" i="131"/>
  <c r="EM6835" i="131"/>
  <c r="EM5870" i="131"/>
  <c r="EM4915" i="131"/>
  <c r="EN7453" i="131"/>
  <c r="EN6618" i="131"/>
  <c r="EO5235" i="131"/>
  <c r="EO4274" i="131"/>
  <c r="EN2659" i="131"/>
  <c r="ET2657" i="131" s="1"/>
  <c r="EM6507" i="131"/>
  <c r="EN4395" i="131"/>
  <c r="EM1286" i="131"/>
  <c r="EM1014" i="131"/>
  <c r="ET1009" i="131" s="1"/>
  <c r="EM1844" i="131"/>
  <c r="EN2877" i="131"/>
  <c r="EM1572" i="131"/>
  <c r="EN7976" i="131"/>
  <c r="EO6956" i="131"/>
  <c r="EO5983" i="131"/>
  <c r="EN4855" i="131"/>
  <c r="EN3657" i="131"/>
  <c r="EP7698" i="131"/>
  <c r="EM6685" i="131"/>
  <c r="EM5239" i="131"/>
  <c r="EM4272" i="131"/>
  <c r="ET4275" i="131" s="1"/>
  <c r="EM2839" i="131"/>
  <c r="EP7760" i="131"/>
  <c r="EM6145" i="131"/>
  <c r="EM3146" i="131"/>
  <c r="EP290" i="131"/>
  <c r="EU288" i="131" s="1"/>
  <c r="EN1279" i="131"/>
  <c r="EN1106" i="131"/>
  <c r="EO1452" i="131"/>
  <c r="EO5306" i="131"/>
  <c r="EO3164" i="131"/>
  <c r="EN1675" i="131"/>
  <c r="ET1669" i="131" s="1"/>
  <c r="EM2667" i="131"/>
  <c r="EN4488" i="131"/>
  <c r="EP4100" i="131"/>
  <c r="EM468" i="131"/>
  <c r="EN3914" i="131"/>
  <c r="EM4634" i="131"/>
  <c r="EN3235" i="131"/>
  <c r="EO3014" i="131"/>
  <c r="EO3020" i="131"/>
  <c r="EN1212" i="131"/>
  <c r="EN264" i="131"/>
  <c r="EO1489" i="131"/>
  <c r="EN446" i="131"/>
  <c r="EN7070" i="131"/>
  <c r="ET7068" i="131" s="1"/>
  <c r="EP7490" i="131"/>
  <c r="EM6823" i="131"/>
  <c r="EP4855" i="131"/>
  <c r="EO6195" i="131"/>
  <c r="EO5720" i="131"/>
  <c r="EN3744" i="131"/>
  <c r="EN2784" i="131"/>
  <c r="EN8246" i="131"/>
  <c r="EN6674" i="131"/>
  <c r="EM5653" i="131"/>
  <c r="EN1136" i="131"/>
  <c r="EO469" i="131"/>
  <c r="EN1273" i="131"/>
  <c r="EM2232" i="131"/>
  <c r="EM795" i="131"/>
  <c r="EO1365" i="131"/>
  <c r="EP2028" i="131"/>
  <c r="EU2027" i="131" s="1"/>
  <c r="EP3445" i="131"/>
  <c r="EO2568" i="131"/>
  <c r="EP3554" i="131"/>
  <c r="EM8325" i="131"/>
  <c r="EN6402" i="131"/>
  <c r="EN5210" i="131"/>
  <c r="EO4062" i="131"/>
  <c r="EN2336" i="131"/>
  <c r="EM6681" i="131"/>
  <c r="EP5778" i="131"/>
  <c r="EU5777" i="131" s="1"/>
  <c r="EM3800" i="131"/>
  <c r="EM2844" i="131"/>
  <c r="EN6084" i="131"/>
  <c r="EM8412" i="131"/>
  <c r="EM6374" i="131"/>
  <c r="ET6376" i="131" s="1"/>
  <c r="EM2666" i="131"/>
  <c r="EM1908" i="131"/>
  <c r="ET1907" i="131" s="1"/>
  <c r="EM2307" i="131"/>
  <c r="EM2809" i="131"/>
  <c r="EN5484" i="131"/>
  <c r="EN7129" i="131"/>
  <c r="EO3582" i="131"/>
  <c r="EU3585" i="131" s="1"/>
  <c r="EP6133" i="131"/>
  <c r="EM2082" i="131"/>
  <c r="EM8209" i="131"/>
  <c r="EM7527" i="131"/>
  <c r="EM3414" i="131"/>
  <c r="ET3409" i="131" s="1"/>
  <c r="EO3324" i="131"/>
  <c r="EN408" i="131"/>
  <c r="ET407" i="131" s="1"/>
  <c r="EN7123" i="131"/>
  <c r="EO4461" i="131"/>
  <c r="S72" i="131"/>
  <c r="EU1577" i="131" l="1"/>
  <c r="ET5838" i="131"/>
  <c r="EU8300" i="131"/>
  <c r="EU4729" i="131"/>
  <c r="ET1487" i="131"/>
  <c r="EU1188" i="131"/>
  <c r="ET8176" i="131"/>
  <c r="EU3860" i="131"/>
  <c r="ET5926" i="131"/>
  <c r="EU1820" i="131"/>
  <c r="EU6495" i="131"/>
  <c r="EU3978" i="131"/>
  <c r="EU4936" i="131"/>
  <c r="ET1576" i="131"/>
  <c r="ET5957" i="131"/>
  <c r="EU2747" i="131"/>
  <c r="ET2300" i="131"/>
  <c r="ET2055" i="131"/>
  <c r="ET7217" i="131"/>
  <c r="ET6288" i="131"/>
  <c r="EU5419" i="131"/>
  <c r="EU6800" i="131"/>
  <c r="EU4665" i="131"/>
  <c r="EU4730" i="131"/>
  <c r="EZ12832" i="131"/>
  <c r="EY12839" i="131" s="1"/>
  <c r="FB12839" i="131" s="1"/>
  <c r="EU2600" i="131"/>
  <c r="EU4817" i="131"/>
  <c r="ET3285" i="131"/>
  <c r="ET3737" i="131"/>
  <c r="EU1970" i="131"/>
  <c r="EU4187" i="131"/>
  <c r="ET4546" i="131"/>
  <c r="ET2898" i="131"/>
  <c r="ET2598" i="131"/>
  <c r="ET1428" i="131"/>
  <c r="ET916" i="131"/>
  <c r="ET3170" i="131"/>
  <c r="ET1605" i="131"/>
  <c r="ET5236" i="131"/>
  <c r="ET4096" i="131"/>
  <c r="EZ23332" i="131"/>
  <c r="EY23339" i="131" s="1"/>
  <c r="FB23339" i="131" s="1"/>
  <c r="ET3560" i="131"/>
  <c r="ET1879" i="131"/>
  <c r="ET8296" i="131"/>
  <c r="EU1548" i="131"/>
  <c r="EU4549" i="131"/>
  <c r="EU6165" i="131"/>
  <c r="EU1728" i="131"/>
  <c r="EU7605" i="131"/>
  <c r="EU6828" i="131"/>
  <c r="EU3195" i="131"/>
  <c r="EU7727" i="131"/>
  <c r="ET8325" i="131"/>
  <c r="EU3677" i="131"/>
  <c r="EU2299" i="131"/>
  <c r="ET4098" i="131"/>
  <c r="ET3709" i="131"/>
  <c r="ET8476" i="131"/>
  <c r="EU138" i="131"/>
  <c r="EU6076" i="131"/>
  <c r="EU2538" i="131"/>
  <c r="ET6139" i="131"/>
  <c r="ET2085" i="131"/>
  <c r="ET6676" i="131"/>
  <c r="EU2688" i="131"/>
  <c r="EU3830" i="131"/>
  <c r="ET8479" i="131"/>
  <c r="ET4516" i="131"/>
  <c r="EU1670" i="131"/>
  <c r="ET769" i="131"/>
  <c r="EU707" i="131"/>
  <c r="EU2265" i="131"/>
  <c r="EU4876" i="131"/>
  <c r="EU6078" i="131"/>
  <c r="EU3737" i="131"/>
  <c r="EU7547" i="131"/>
  <c r="EU4038" i="131"/>
  <c r="EU6497" i="131"/>
  <c r="ET5388" i="131"/>
  <c r="ET2627" i="131"/>
  <c r="EU6558" i="131"/>
  <c r="EU7548" i="131"/>
  <c r="EU7427" i="131"/>
  <c r="EU7576" i="131"/>
  <c r="EU7965" i="131"/>
  <c r="EU825" i="131"/>
  <c r="EU5839" i="131"/>
  <c r="EU5898" i="131"/>
  <c r="EU6138" i="131"/>
  <c r="EU5540" i="131"/>
  <c r="EU1185" i="131"/>
  <c r="EU2928" i="131"/>
  <c r="ET6197" i="131"/>
  <c r="ET6015" i="131"/>
  <c r="EU6616" i="131"/>
  <c r="EU6769" i="131"/>
  <c r="EU3920" i="131"/>
  <c r="ET5779" i="131"/>
  <c r="ET3259" i="131"/>
  <c r="EU1459" i="131"/>
  <c r="ET8178" i="131"/>
  <c r="ET1309" i="131"/>
  <c r="ET2986" i="131"/>
  <c r="EU1816" i="131"/>
  <c r="EU8296" i="131"/>
  <c r="EU7760" i="131"/>
  <c r="ET4365" i="131"/>
  <c r="ET6855" i="131"/>
  <c r="ET1637" i="131"/>
  <c r="EU8537" i="131"/>
  <c r="ET2717" i="131"/>
  <c r="EU6528" i="131"/>
  <c r="EU5360" i="131"/>
  <c r="EU4339" i="131"/>
  <c r="ET2539" i="131"/>
  <c r="EU6650" i="131"/>
  <c r="EU5115" i="131"/>
  <c r="EU5059" i="131"/>
  <c r="EZ9352" i="131"/>
  <c r="EY9357" i="131" s="1"/>
  <c r="EU3888" i="131"/>
  <c r="EU4820" i="131"/>
  <c r="EU6860" i="131"/>
  <c r="EU5359" i="131"/>
  <c r="ET5326" i="131"/>
  <c r="EU618" i="131"/>
  <c r="EU4335" i="131"/>
  <c r="ET3496" i="131"/>
  <c r="ET6768" i="131"/>
  <c r="EU8085" i="131"/>
  <c r="ET2026" i="131"/>
  <c r="EU4215" i="131"/>
  <c r="ET1878" i="131"/>
  <c r="ET4458" i="131"/>
  <c r="EU5808" i="131"/>
  <c r="ET7817" i="131"/>
  <c r="EU3915" i="131"/>
  <c r="EU1730" i="131"/>
  <c r="EU5029" i="131"/>
  <c r="ET5298" i="131"/>
  <c r="EU7340" i="131"/>
  <c r="EU5358" i="131"/>
  <c r="ET2928" i="131"/>
  <c r="ET7215" i="131"/>
  <c r="EU5838" i="131"/>
  <c r="ET4820" i="131"/>
  <c r="EU4636" i="131"/>
  <c r="EU4547" i="131"/>
  <c r="ET6800" i="131"/>
  <c r="ET3256" i="131"/>
  <c r="ET2900" i="131"/>
  <c r="ET1340" i="131"/>
  <c r="EU1218" i="131"/>
  <c r="ET1936" i="131"/>
  <c r="ET4429" i="131"/>
  <c r="EU8298" i="131"/>
  <c r="ET4306" i="131"/>
  <c r="EU2808" i="131"/>
  <c r="ET3226" i="131"/>
  <c r="EU5058" i="131"/>
  <c r="EU5535" i="131"/>
  <c r="ET8567" i="131"/>
  <c r="EU2085" i="131"/>
  <c r="ET3619" i="131"/>
  <c r="ET7247" i="131"/>
  <c r="ET3797" i="131"/>
  <c r="EU6556" i="131"/>
  <c r="ET3796" i="131"/>
  <c r="EU470" i="131"/>
  <c r="EU3166" i="131"/>
  <c r="EU1398" i="131"/>
  <c r="ET7996" i="131"/>
  <c r="ET5507" i="131"/>
  <c r="EU3770" i="131"/>
  <c r="ET5660" i="131"/>
  <c r="EU4460" i="131"/>
  <c r="ET4640" i="131"/>
  <c r="ET7008" i="131"/>
  <c r="EU4819" i="131"/>
  <c r="ET6436" i="131"/>
  <c r="ET1456" i="131"/>
  <c r="EU8415" i="131"/>
  <c r="EU1070" i="131"/>
  <c r="EU5990" i="131"/>
  <c r="ET2506" i="131"/>
  <c r="ET7396" i="131"/>
  <c r="EU5866" i="131"/>
  <c r="ET4215" i="131"/>
  <c r="ET7668" i="131"/>
  <c r="ET7578" i="131"/>
  <c r="EU1787" i="131"/>
  <c r="EU4488" i="131"/>
  <c r="ET7157" i="131"/>
  <c r="EU1818" i="131"/>
  <c r="EU7425" i="131"/>
  <c r="ET6465" i="131"/>
  <c r="EU3736" i="131"/>
  <c r="ET3620" i="131"/>
  <c r="ET316" i="131"/>
  <c r="EU6917" i="131"/>
  <c r="ET4217" i="131"/>
  <c r="ET2719" i="131"/>
  <c r="EZ20632" i="131"/>
  <c r="ET2325" i="131"/>
  <c r="EU4428" i="131"/>
  <c r="EU739" i="131"/>
  <c r="EU3468" i="131"/>
  <c r="ET2150" i="131"/>
  <c r="EU4546" i="131"/>
  <c r="ET5417" i="131"/>
  <c r="ET1339" i="131"/>
  <c r="ET735" i="131"/>
  <c r="ET4938" i="131"/>
  <c r="EU5506" i="131"/>
  <c r="EU6440" i="131"/>
  <c r="ET4340" i="131"/>
  <c r="ET135" i="131"/>
  <c r="EU6079" i="131"/>
  <c r="EU7817" i="131"/>
  <c r="EU2749" i="131"/>
  <c r="EU5148" i="131"/>
  <c r="ET5357" i="131"/>
  <c r="ET6949" i="131"/>
  <c r="EU4070" i="131"/>
  <c r="ET797" i="131"/>
  <c r="EU6380" i="131"/>
  <c r="ET826" i="131"/>
  <c r="ET6470" i="131"/>
  <c r="EU5745" i="131"/>
  <c r="ET5810" i="131"/>
  <c r="EU7818" i="131"/>
  <c r="EU6919" i="131"/>
  <c r="ET7128" i="131"/>
  <c r="EU4639" i="131"/>
  <c r="EU6648" i="131"/>
  <c r="EU738" i="131"/>
  <c r="ET5390" i="131"/>
  <c r="EU6047" i="131"/>
  <c r="ET408" i="131"/>
  <c r="EU5690" i="131"/>
  <c r="EU5175" i="131"/>
  <c r="ET6740" i="131"/>
  <c r="EU2329" i="131"/>
  <c r="ET4488" i="131"/>
  <c r="EZ22282" i="131"/>
  <c r="EY22294" i="131" s="1"/>
  <c r="FB22294" i="131" s="1"/>
  <c r="EU8060" i="131"/>
  <c r="ET7488" i="131"/>
  <c r="EZ26812" i="131"/>
  <c r="EY26820" i="131" s="1"/>
  <c r="FB26820" i="131" s="1"/>
  <c r="EU6197" i="131"/>
  <c r="ET1455" i="131"/>
  <c r="ET5659" i="131"/>
  <c r="EU1757" i="131"/>
  <c r="ET825" i="131"/>
  <c r="EU3470" i="131"/>
  <c r="EU5656" i="131"/>
  <c r="EU5476" i="131"/>
  <c r="EU1126" i="131"/>
  <c r="EU2837" i="131"/>
  <c r="ET2989" i="131"/>
  <c r="EU2237" i="131"/>
  <c r="EU2777" i="131"/>
  <c r="EU7607" i="131"/>
  <c r="ET1038" i="131"/>
  <c r="EU6469" i="131"/>
  <c r="ET6406" i="131"/>
  <c r="EU7935" i="131"/>
  <c r="ET6616" i="131"/>
  <c r="EU3139" i="131"/>
  <c r="EU8356" i="131"/>
  <c r="EU5957" i="131"/>
  <c r="ET5145" i="131"/>
  <c r="ET2176" i="131"/>
  <c r="EU6768" i="131"/>
  <c r="ET4456" i="131"/>
  <c r="ET7190" i="131"/>
  <c r="EU1485" i="131"/>
  <c r="EU1096" i="131"/>
  <c r="EU3859" i="131"/>
  <c r="EU560" i="131"/>
  <c r="ET4428" i="131"/>
  <c r="ET6828" i="131"/>
  <c r="EU7636" i="131"/>
  <c r="EU5566" i="131"/>
  <c r="EU8389" i="131"/>
  <c r="ET2480" i="131"/>
  <c r="ET6920" i="131"/>
  <c r="EU6889" i="131"/>
  <c r="ET1217" i="131"/>
  <c r="EU3076" i="131"/>
  <c r="EU2986" i="131"/>
  <c r="ET4518" i="131"/>
  <c r="EU7066" i="131"/>
  <c r="EU2236" i="131"/>
  <c r="EU6258" i="131"/>
  <c r="EU6438" i="131"/>
  <c r="EU2056" i="131"/>
  <c r="EU5867" i="131"/>
  <c r="ET1729" i="131"/>
  <c r="ET1845" i="131"/>
  <c r="EU4220" i="131"/>
  <c r="ET198" i="131"/>
  <c r="ET2988" i="131"/>
  <c r="EU349" i="131"/>
  <c r="EU8237" i="131"/>
  <c r="EU8446" i="131"/>
  <c r="EU257" i="131"/>
  <c r="EU6259" i="131"/>
  <c r="ET6945" i="131"/>
  <c r="ET2418" i="131"/>
  <c r="EU6740" i="131"/>
  <c r="EU1848" i="131"/>
  <c r="EU3256" i="131"/>
  <c r="EU2900" i="131"/>
  <c r="ET1280" i="131"/>
  <c r="EU317" i="131"/>
  <c r="ET7459" i="131"/>
  <c r="EU7370" i="131"/>
  <c r="ET2540" i="131"/>
  <c r="EU2720" i="131"/>
  <c r="ET3139" i="131"/>
  <c r="ET5899" i="131"/>
  <c r="ET6585" i="131"/>
  <c r="ET2628" i="131"/>
  <c r="EU4845" i="131"/>
  <c r="EU255" i="131"/>
  <c r="EU4338" i="131"/>
  <c r="EU1189" i="131"/>
  <c r="EU6527" i="131"/>
  <c r="EU1695" i="131"/>
  <c r="ET1966" i="131"/>
  <c r="EU8565" i="131"/>
  <c r="EU8059" i="131"/>
  <c r="EU1400" i="131"/>
  <c r="ET3765" i="131"/>
  <c r="ET6166" i="131"/>
  <c r="EU3980" i="131"/>
  <c r="EU7488" i="131"/>
  <c r="ET2808" i="131"/>
  <c r="ET7636" i="131"/>
  <c r="ET4459" i="131"/>
  <c r="EZ11092" i="131"/>
  <c r="EY11104" i="131" s="1"/>
  <c r="FB11104" i="131" s="1"/>
  <c r="ET8356" i="131"/>
  <c r="ET5870" i="131"/>
  <c r="EZ17572" i="131"/>
  <c r="EY17585" i="131" s="1"/>
  <c r="FB17585" i="131" s="1"/>
  <c r="ET7249" i="131"/>
  <c r="ET6559" i="131"/>
  <c r="EU7010" i="131"/>
  <c r="EZ26602" i="131"/>
  <c r="EY26609" i="131" s="1"/>
  <c r="FB26609" i="131" s="1"/>
  <c r="EU3945" i="131"/>
  <c r="EU7577" i="131"/>
  <c r="EU7426" i="131"/>
  <c r="EU2030" i="131"/>
  <c r="ET7035" i="131"/>
  <c r="EZ26752" i="131"/>
  <c r="EY26765" i="131" s="1"/>
  <c r="FB26765" i="131" s="1"/>
  <c r="EZ25192" i="131"/>
  <c r="EY25198" i="131" s="1"/>
  <c r="FB25198" i="131" s="1"/>
  <c r="EZ20422" i="131"/>
  <c r="EY20428" i="131" s="1"/>
  <c r="FB20428" i="131" s="1"/>
  <c r="ET5807" i="131"/>
  <c r="ET4969" i="131"/>
  <c r="EU1850" i="131"/>
  <c r="ET1607" i="131"/>
  <c r="EU5415" i="131"/>
  <c r="ET2507" i="131"/>
  <c r="EU6080" i="131"/>
  <c r="ET260" i="131"/>
  <c r="EU3499" i="131"/>
  <c r="ET1785" i="131"/>
  <c r="EU2479" i="131"/>
  <c r="EU1069" i="131"/>
  <c r="ET8209" i="131"/>
  <c r="ET3677" i="131"/>
  <c r="EU7338" i="131"/>
  <c r="ET3825" i="131"/>
  <c r="EU4818" i="131"/>
  <c r="ET3679" i="131"/>
  <c r="ET438" i="131"/>
  <c r="ET8505" i="131"/>
  <c r="EU4785" i="131"/>
  <c r="ET5088" i="131"/>
  <c r="ET2268" i="131"/>
  <c r="ET7250" i="131"/>
  <c r="ET5805" i="131"/>
  <c r="EU2925" i="131"/>
  <c r="EU6465" i="131"/>
  <c r="ET4485" i="131"/>
  <c r="EU2959" i="131"/>
  <c r="EU4155" i="131"/>
  <c r="EZ21082" i="131"/>
  <c r="EY21092" i="131" s="1"/>
  <c r="FB21092" i="131" s="1"/>
  <c r="EU7158" i="131"/>
  <c r="ET7785" i="131"/>
  <c r="ET2959" i="131"/>
  <c r="ET856" i="131"/>
  <c r="ET3375" i="131"/>
  <c r="EU437" i="131"/>
  <c r="EU345" i="131"/>
  <c r="EU4185" i="131"/>
  <c r="ET197" i="131"/>
  <c r="ET6285" i="131"/>
  <c r="EU4009" i="131"/>
  <c r="ET5055" i="131"/>
  <c r="EU7038" i="131"/>
  <c r="ET2690" i="131"/>
  <c r="EU3948" i="131"/>
  <c r="EU6676" i="131"/>
  <c r="ET5837" i="131"/>
  <c r="ET6736" i="131"/>
  <c r="ET6226" i="131"/>
  <c r="EU946" i="131"/>
  <c r="ET4490" i="131"/>
  <c r="EU5778" i="131"/>
  <c r="ET5058" i="131"/>
  <c r="ET3020" i="131"/>
  <c r="ET2510" i="131"/>
  <c r="EU4939" i="131"/>
  <c r="ET6286" i="131"/>
  <c r="ET467" i="131"/>
  <c r="ET7037" i="131"/>
  <c r="ET5419" i="131"/>
  <c r="ET1788" i="131"/>
  <c r="EU3260" i="131"/>
  <c r="ET8478" i="131"/>
  <c r="EU6318" i="131"/>
  <c r="ET7790" i="131"/>
  <c r="ET4787" i="131"/>
  <c r="EU2208" i="131"/>
  <c r="EU3558" i="131"/>
  <c r="EU6228" i="131"/>
  <c r="ET2236" i="131"/>
  <c r="ET4937" i="131"/>
  <c r="ET4755" i="131"/>
  <c r="EU3198" i="131"/>
  <c r="ET5057" i="131"/>
  <c r="ET770" i="131"/>
  <c r="ET3649" i="131"/>
  <c r="ET6586" i="131"/>
  <c r="ET6315" i="131"/>
  <c r="ET4160" i="131"/>
  <c r="EU7310" i="131"/>
  <c r="EU2057" i="131"/>
  <c r="EU6766" i="131"/>
  <c r="ET3346" i="131"/>
  <c r="EU6859" i="131"/>
  <c r="ET5597" i="131"/>
  <c r="ET645" i="131"/>
  <c r="EU7756" i="131"/>
  <c r="EZ13942" i="131"/>
  <c r="EU3738" i="131"/>
  <c r="EU1397" i="131"/>
  <c r="ET7665" i="131"/>
  <c r="ET1276" i="131"/>
  <c r="EU5870" i="131"/>
  <c r="EU5509" i="131"/>
  <c r="ET8149" i="131"/>
  <c r="ET4576" i="131"/>
  <c r="EU5718" i="131"/>
  <c r="EU736" i="131"/>
  <c r="EU8539" i="131"/>
  <c r="EU6349" i="131"/>
  <c r="ET3286" i="131"/>
  <c r="EU1128" i="131"/>
  <c r="EU5629" i="131"/>
  <c r="ET3105" i="131"/>
  <c r="EU6077" i="131"/>
  <c r="EU7550" i="131"/>
  <c r="EU1036" i="131"/>
  <c r="ET2388" i="131"/>
  <c r="EU3136" i="131"/>
  <c r="ET4366" i="131"/>
  <c r="EU2839" i="131"/>
  <c r="EU2029" i="131"/>
  <c r="ET6075" i="131"/>
  <c r="EU6287" i="131"/>
  <c r="ET7248" i="131"/>
  <c r="EU7127" i="131"/>
  <c r="EU4517" i="131"/>
  <c r="EU1339" i="131"/>
  <c r="ET2925" i="131"/>
  <c r="EU1608" i="131"/>
  <c r="ET4910" i="131"/>
  <c r="EU2270" i="131"/>
  <c r="ET4308" i="131"/>
  <c r="ET6918" i="131"/>
  <c r="ET4939" i="131"/>
  <c r="ET7758" i="131"/>
  <c r="ET8027" i="131"/>
  <c r="ET376" i="131"/>
  <c r="ET5658" i="131"/>
  <c r="EU3560" i="131"/>
  <c r="ET588" i="131"/>
  <c r="EU7697" i="131"/>
  <c r="ET3795" i="131"/>
  <c r="EU3440" i="131"/>
  <c r="EU7789" i="131"/>
  <c r="EU7215" i="131"/>
  <c r="EU3290" i="131"/>
  <c r="ET4606" i="131"/>
  <c r="EU2328" i="131"/>
  <c r="EU2746" i="131"/>
  <c r="EU8057" i="131"/>
  <c r="EU979" i="131"/>
  <c r="ET1516" i="131"/>
  <c r="ET8480" i="131"/>
  <c r="EU8177" i="131"/>
  <c r="ET3077" i="131"/>
  <c r="EU5265" i="131"/>
  <c r="ET7908" i="131"/>
  <c r="ET8566" i="131"/>
  <c r="ET5027" i="131"/>
  <c r="EU1759" i="131"/>
  <c r="ET7186" i="131"/>
  <c r="EU7637" i="131"/>
  <c r="EU4247" i="131"/>
  <c r="ET5266" i="131"/>
  <c r="EU1877" i="131"/>
  <c r="EU8508" i="131"/>
  <c r="EU1966" i="131"/>
  <c r="EU1426" i="131"/>
  <c r="EU4127" i="131"/>
  <c r="EU5776" i="131"/>
  <c r="EU3589" i="131"/>
  <c r="ET7756" i="131"/>
  <c r="EU2567" i="131"/>
  <c r="EU4849" i="131"/>
  <c r="EU3018" i="131"/>
  <c r="ET8419" i="131"/>
  <c r="ET4996" i="131"/>
  <c r="EU525" i="131"/>
  <c r="EU1910" i="131"/>
  <c r="ET4786" i="131"/>
  <c r="EZ9442" i="131"/>
  <c r="EY9453" i="131" s="1"/>
  <c r="FB9453" i="131" s="1"/>
  <c r="ET4788" i="131"/>
  <c r="ET378" i="131"/>
  <c r="ET256" i="131"/>
  <c r="EU1935" i="131"/>
  <c r="EU1275" i="131"/>
  <c r="EU1006" i="131"/>
  <c r="ET7580" i="131"/>
  <c r="ET710" i="131"/>
  <c r="ET7905" i="131"/>
  <c r="EZ12142" i="131"/>
  <c r="EY12148" i="131" s="1"/>
  <c r="FB12148" i="131" s="1"/>
  <c r="EZ13282" i="131"/>
  <c r="EY13288" i="131" s="1"/>
  <c r="FB13288" i="131" s="1"/>
  <c r="ET947" i="131"/>
  <c r="EU3588" i="131"/>
  <c r="EU7998" i="131"/>
  <c r="ET3616" i="131"/>
  <c r="EU1940" i="131"/>
  <c r="ET7640" i="131"/>
  <c r="EU527" i="131"/>
  <c r="ET7067" i="131"/>
  <c r="ET5686" i="131"/>
  <c r="ET2145" i="131"/>
  <c r="EU3228" i="131"/>
  <c r="ET8330" i="131"/>
  <c r="EU5775" i="131"/>
  <c r="EU6255" i="131"/>
  <c r="EU2867" i="131"/>
  <c r="EU7009" i="131"/>
  <c r="EU1520" i="131"/>
  <c r="EU5717" i="131"/>
  <c r="ET2267" i="131"/>
  <c r="EU3590" i="131"/>
  <c r="EU1155" i="131"/>
  <c r="EU4249" i="131"/>
  <c r="EU4340" i="131"/>
  <c r="ET915" i="131"/>
  <c r="EU3735" i="131"/>
  <c r="EU6140" i="131"/>
  <c r="ET8415" i="131"/>
  <c r="EZ15712" i="131"/>
  <c r="EY15718" i="131" s="1"/>
  <c r="FB15718" i="131" s="1"/>
  <c r="EU3016" i="131"/>
  <c r="ET1065" i="131"/>
  <c r="ET7577" i="131"/>
  <c r="EU7459" i="131"/>
  <c r="EU7730" i="131"/>
  <c r="EU7788" i="131"/>
  <c r="EU5446" i="131"/>
  <c r="ET5750" i="131"/>
  <c r="ET3585" i="131"/>
  <c r="EZ12982" i="131"/>
  <c r="EY12988" i="131" s="1"/>
  <c r="FB12988" i="131" s="1"/>
  <c r="EU168" i="131"/>
  <c r="EU5297" i="131"/>
  <c r="ET4457" i="131"/>
  <c r="EU6200" i="131"/>
  <c r="EU5956" i="131"/>
  <c r="ET4815" i="131"/>
  <c r="EU1758" i="131"/>
  <c r="ET439" i="131"/>
  <c r="EU7007" i="131"/>
  <c r="EU4699" i="131"/>
  <c r="ET2927" i="131"/>
  <c r="EU7819" i="131"/>
  <c r="EU110" i="131"/>
  <c r="ET1489" i="131"/>
  <c r="ET3559" i="131"/>
  <c r="EU4997" i="131"/>
  <c r="EU6559" i="131"/>
  <c r="ET5900" i="131"/>
  <c r="EU1190" i="131"/>
  <c r="ET4906" i="131"/>
  <c r="EU4608" i="131"/>
  <c r="ET8179" i="131"/>
  <c r="EU3350" i="131"/>
  <c r="EU289" i="131"/>
  <c r="ET6196" i="131"/>
  <c r="EU2960" i="131"/>
  <c r="ET4968" i="131"/>
  <c r="EU6376" i="131"/>
  <c r="EU5087" i="131"/>
  <c r="ET3468" i="131"/>
  <c r="EU8505" i="131"/>
  <c r="EU3315" i="131"/>
  <c r="EU6829" i="131"/>
  <c r="EU3378" i="131"/>
  <c r="ET8000" i="131"/>
  <c r="EU3019" i="131"/>
  <c r="EU8000" i="131"/>
  <c r="EU4125" i="131"/>
  <c r="ET917" i="131"/>
  <c r="ET8355" i="131"/>
  <c r="EU7667" i="131"/>
  <c r="ET2660" i="131"/>
  <c r="EU1997" i="131"/>
  <c r="ET1577" i="131"/>
  <c r="EU8295" i="131"/>
  <c r="EZ9862" i="131"/>
  <c r="ET1819" i="131"/>
  <c r="EU5266" i="131"/>
  <c r="EU8566" i="131"/>
  <c r="EU258" i="131"/>
  <c r="ET8117" i="131"/>
  <c r="EU7877" i="131"/>
  <c r="ET8239" i="131"/>
  <c r="EU8418" i="131"/>
  <c r="ET2630" i="131"/>
  <c r="ET348" i="131"/>
  <c r="EU2149" i="131"/>
  <c r="ET707" i="131"/>
  <c r="ET7696" i="131"/>
  <c r="ET4128" i="131"/>
  <c r="EU7517" i="131"/>
  <c r="ET5389" i="131"/>
  <c r="EU3345" i="131"/>
  <c r="EU8145" i="131"/>
  <c r="EU2570" i="131"/>
  <c r="ET2748" i="131"/>
  <c r="ET1365" i="131"/>
  <c r="EU6468" i="131"/>
  <c r="EU1879" i="131"/>
  <c r="EU2388" i="131"/>
  <c r="EU556" i="131"/>
  <c r="EZ24832" i="131"/>
  <c r="ET7965" i="131"/>
  <c r="EU1458" i="131"/>
  <c r="ET5930" i="131"/>
  <c r="EZ21232" i="131"/>
  <c r="EY21238" i="131" s="1"/>
  <c r="FB21238" i="131" s="1"/>
  <c r="EU3950" i="131"/>
  <c r="EU1547" i="131"/>
  <c r="EU3919" i="131"/>
  <c r="ET678" i="131"/>
  <c r="ET2178" i="131"/>
  <c r="EU3346" i="131"/>
  <c r="ET1790" i="131"/>
  <c r="EU1875" i="131"/>
  <c r="EU5899" i="131"/>
  <c r="EU7995" i="131"/>
  <c r="EU3797" i="131"/>
  <c r="ET1336" i="131"/>
  <c r="ET5205" i="131"/>
  <c r="ET4550" i="131"/>
  <c r="ET5989" i="131"/>
  <c r="EZ8782" i="131"/>
  <c r="EY8793" i="131" s="1"/>
  <c r="FB8793" i="131" s="1"/>
  <c r="ET7006" i="131"/>
  <c r="EU2595" i="131"/>
  <c r="ET827" i="131"/>
  <c r="EU2835" i="131"/>
  <c r="ET7160" i="131"/>
  <c r="ET349" i="131"/>
  <c r="ET6589" i="131"/>
  <c r="ET6077" i="131"/>
  <c r="ET2209" i="131"/>
  <c r="ET8565" i="131"/>
  <c r="EU890" i="131"/>
  <c r="EU8448" i="131"/>
  <c r="EU2897" i="131"/>
  <c r="ET137" i="131"/>
  <c r="EU1698" i="131"/>
  <c r="ET7669" i="131"/>
  <c r="EU3765" i="131"/>
  <c r="EU4065" i="131"/>
  <c r="EU5300" i="131"/>
  <c r="ET676" i="131"/>
  <c r="ET289" i="131"/>
  <c r="ET315" i="131"/>
  <c r="EZ14692" i="131"/>
  <c r="EU2988" i="131"/>
  <c r="EU4938" i="131"/>
  <c r="EZ9922" i="131"/>
  <c r="EY9928" i="131" s="1"/>
  <c r="FB9928" i="131" s="1"/>
  <c r="EZ11992" i="131"/>
  <c r="EY11998" i="131" s="1"/>
  <c r="FB11998" i="131" s="1"/>
  <c r="ET7787" i="131"/>
  <c r="EZ23812" i="131"/>
  <c r="EY23820" i="131" s="1"/>
  <c r="FB23820" i="131" s="1"/>
  <c r="EU7937" i="131"/>
  <c r="EU6617" i="131"/>
  <c r="EU3108" i="131"/>
  <c r="ET2688" i="131"/>
  <c r="ET5929" i="131"/>
  <c r="EU3169" i="131"/>
  <c r="ET2119" i="131"/>
  <c r="EU7067" i="131"/>
  <c r="ET979" i="131"/>
  <c r="ET5177" i="131"/>
  <c r="ET6469" i="131"/>
  <c r="ET1040" i="131"/>
  <c r="EZ16972" i="131"/>
  <c r="EY16978" i="131" s="1"/>
  <c r="FB16978" i="131" s="1"/>
  <c r="ET5086" i="131"/>
  <c r="ET799" i="131"/>
  <c r="ET6348" i="131"/>
  <c r="EU5598" i="131"/>
  <c r="EU6407" i="131"/>
  <c r="EU1276" i="131"/>
  <c r="EU4666" i="131"/>
  <c r="ET3257" i="131"/>
  <c r="EU528" i="131"/>
  <c r="ET3947" i="131"/>
  <c r="EU6677" i="131"/>
  <c r="EU7040" i="131"/>
  <c r="EZ19132" i="131"/>
  <c r="ET1575" i="131"/>
  <c r="EU4276" i="131"/>
  <c r="EZ10732" i="131"/>
  <c r="ET4847" i="131"/>
  <c r="ET4609" i="131"/>
  <c r="EU6290" i="131"/>
  <c r="ET4035" i="131"/>
  <c r="ET8508" i="131"/>
  <c r="ET7158" i="131"/>
  <c r="ET6198" i="131"/>
  <c r="EU3798" i="131"/>
  <c r="EU4278" i="131"/>
  <c r="ET1520" i="131"/>
  <c r="ET5626" i="131"/>
  <c r="ET5119" i="131"/>
  <c r="ET3045" i="131"/>
  <c r="EU6105" i="131"/>
  <c r="ET6888" i="131"/>
  <c r="ET3320" i="131"/>
  <c r="EZ12592" i="131"/>
  <c r="EY12602" i="131" s="1"/>
  <c r="FB12602" i="131" s="1"/>
  <c r="EZ12532" i="131"/>
  <c r="EY12543" i="131" s="1"/>
  <c r="FB12543" i="131" s="1"/>
  <c r="ET7279" i="131"/>
  <c r="EZ20662" i="131"/>
  <c r="EY20672" i="131" s="1"/>
  <c r="FB20672" i="131" s="1"/>
  <c r="EZ18172" i="131"/>
  <c r="EY18182" i="131" s="1"/>
  <c r="FB18182" i="131" s="1"/>
  <c r="EU319" i="131"/>
  <c r="EU7157" i="131"/>
  <c r="ET4695" i="131"/>
  <c r="ET855" i="131"/>
  <c r="EU8386" i="131"/>
  <c r="ET6856" i="131"/>
  <c r="EU5720" i="131"/>
  <c r="ET345" i="131"/>
  <c r="EU4457" i="131"/>
  <c r="EU4005" i="131"/>
  <c r="ET1187" i="131"/>
  <c r="EU5719" i="131"/>
  <c r="EU108" i="131"/>
  <c r="EU5508" i="131"/>
  <c r="EZ11752" i="131"/>
  <c r="EY11757" i="131" s="1"/>
  <c r="EU4670" i="131"/>
  <c r="EU1216" i="131"/>
  <c r="EU1489" i="131"/>
  <c r="ET4487" i="131"/>
  <c r="ET1846" i="131"/>
  <c r="EU5988" i="131"/>
  <c r="ET5776" i="131"/>
  <c r="ET6346" i="131"/>
  <c r="EU4935" i="131"/>
  <c r="EU2207" i="131"/>
  <c r="EZ25822" i="131"/>
  <c r="EY25828" i="131" s="1"/>
  <c r="FB25828" i="131" s="1"/>
  <c r="EU6708" i="131"/>
  <c r="ET3738" i="131"/>
  <c r="ET5629" i="131"/>
  <c r="EU4366" i="131"/>
  <c r="EZ16342" i="131"/>
  <c r="EY16348" i="131" s="1"/>
  <c r="FB16348" i="131" s="1"/>
  <c r="EU5510" i="131"/>
  <c r="ET6408" i="131"/>
  <c r="ET1035" i="131"/>
  <c r="ET7910" i="131"/>
  <c r="EU2598" i="131"/>
  <c r="ET7369" i="131"/>
  <c r="EU6378" i="131"/>
  <c r="EU5477" i="131"/>
  <c r="EU6855" i="131"/>
  <c r="EU6436" i="131"/>
  <c r="ET5178" i="131"/>
  <c r="EU3138" i="131"/>
  <c r="ET4337" i="131"/>
  <c r="ET8025" i="131"/>
  <c r="ET1700" i="131"/>
  <c r="EU6795" i="131"/>
  <c r="ET2265" i="131"/>
  <c r="EZ20392" i="131"/>
  <c r="EY20397" i="131" s="1"/>
  <c r="ET4547" i="131"/>
  <c r="EU1817" i="131"/>
  <c r="EU5060" i="131"/>
  <c r="ET5180" i="131"/>
  <c r="ET4245" i="131"/>
  <c r="ET1877" i="131"/>
  <c r="EU5117" i="131"/>
  <c r="ET6885" i="131"/>
  <c r="EZ16822" i="131"/>
  <c r="EY16827" i="131" s="1"/>
  <c r="FB16827" i="131" s="1"/>
  <c r="EU2267" i="131"/>
  <c r="ET1636" i="131"/>
  <c r="EU4696" i="131"/>
  <c r="ET7550" i="131"/>
  <c r="EU4039" i="131"/>
  <c r="EU7967" i="131"/>
  <c r="ET6738" i="131"/>
  <c r="ET2659" i="131"/>
  <c r="ET6200" i="131"/>
  <c r="ET6135" i="131"/>
  <c r="EU3495" i="131"/>
  <c r="EU4399" i="131"/>
  <c r="ET7460" i="131"/>
  <c r="EU6409" i="131"/>
  <c r="EU1099" i="131"/>
  <c r="ET5806" i="131"/>
  <c r="ET5330" i="131"/>
  <c r="EU6647" i="131"/>
  <c r="EZ17212" i="131"/>
  <c r="EY17224" i="131" s="1"/>
  <c r="FB17224" i="131" s="1"/>
  <c r="EU350" i="131"/>
  <c r="EZ11932" i="131"/>
  <c r="EY11938" i="131" s="1"/>
  <c r="FB11938" i="131" s="1"/>
  <c r="ET3680" i="131"/>
  <c r="ET1910" i="131"/>
  <c r="EU590" i="131"/>
  <c r="EU4007" i="131"/>
  <c r="EU8206" i="131"/>
  <c r="EU3165" i="131"/>
  <c r="ET3199" i="131"/>
  <c r="ET1127" i="131"/>
  <c r="EU6348" i="131"/>
  <c r="ET6317" i="131"/>
  <c r="EU6499" i="131"/>
  <c r="EU7486" i="131"/>
  <c r="ET4007" i="131"/>
  <c r="EU8568" i="131"/>
  <c r="ET3380" i="131"/>
  <c r="ET526" i="131"/>
  <c r="EU5927" i="131"/>
  <c r="ET7400" i="131"/>
  <c r="ET5240" i="131"/>
  <c r="ET7187" i="131"/>
  <c r="EU6799" i="131"/>
  <c r="ET1246" i="131"/>
  <c r="EU4429" i="131"/>
  <c r="ET1485" i="131"/>
  <c r="EU5090" i="131"/>
  <c r="EU4035" i="131"/>
  <c r="EU7125" i="131"/>
  <c r="EU4579" i="131"/>
  <c r="ET5475" i="131"/>
  <c r="ET6976" i="131"/>
  <c r="EU795" i="131"/>
  <c r="EU4758" i="131"/>
  <c r="EU6856" i="131"/>
  <c r="EU378" i="131"/>
  <c r="EU1065" i="131"/>
  <c r="EU5027" i="131"/>
  <c r="ET8450" i="131"/>
  <c r="ET1940" i="131"/>
  <c r="EU1760" i="131"/>
  <c r="EU8210" i="131"/>
  <c r="ET4816" i="131"/>
  <c r="EU8416" i="131"/>
  <c r="EU1306" i="131"/>
  <c r="EU8090" i="131"/>
  <c r="ET350" i="131"/>
  <c r="EU7188" i="131"/>
  <c r="EU1277" i="131"/>
  <c r="EU4637" i="131"/>
  <c r="EU5896" i="131"/>
  <c r="EU2958" i="131"/>
  <c r="ET4636" i="131"/>
  <c r="EU6950" i="131"/>
  <c r="EU8149" i="131"/>
  <c r="EU3107" i="131"/>
  <c r="ET5268" i="131"/>
  <c r="ET4399" i="131"/>
  <c r="EU3496" i="131"/>
  <c r="EU8420" i="131"/>
  <c r="EU2840" i="131"/>
  <c r="ET5745" i="131"/>
  <c r="ET8569" i="131"/>
  <c r="EZ9112" i="131"/>
  <c r="EY9125" i="131" s="1"/>
  <c r="FB9125" i="131" s="1"/>
  <c r="EZ14632" i="131"/>
  <c r="EY14644" i="131" s="1"/>
  <c r="FB14644" i="131" s="1"/>
  <c r="EZ21472" i="131"/>
  <c r="EY21480" i="131" s="1"/>
  <c r="FB21480" i="131" s="1"/>
  <c r="EU5267" i="131"/>
  <c r="ET6650" i="131"/>
  <c r="EU2810" i="131"/>
  <c r="EU3047" i="131"/>
  <c r="ET496" i="131"/>
  <c r="EZ12562" i="131"/>
  <c r="EY12575" i="131" s="1"/>
  <c r="FB12575" i="131" s="1"/>
  <c r="EZ20692" i="131"/>
  <c r="EY20698" i="131" s="1"/>
  <c r="FB20698" i="131" s="1"/>
  <c r="ET1095" i="131"/>
  <c r="ET4125" i="131"/>
  <c r="ET5568" i="131"/>
  <c r="EZ27022" i="131"/>
  <c r="EY27028" i="131" s="1"/>
  <c r="FB27028" i="131" s="1"/>
  <c r="EZ10582" i="131"/>
  <c r="EY10588" i="131" s="1"/>
  <c r="FB10588" i="131" s="1"/>
  <c r="EU1847" i="131"/>
  <c r="EZ14752" i="131"/>
  <c r="EY14764" i="131" s="1"/>
  <c r="FB14764" i="131" s="1"/>
  <c r="EU1428" i="131"/>
  <c r="EU439" i="131"/>
  <c r="EU8297" i="131"/>
  <c r="EU620" i="131"/>
  <c r="ET5239" i="131"/>
  <c r="EU3619" i="131"/>
  <c r="ET945" i="131"/>
  <c r="EZ24082" i="131"/>
  <c r="EY24092" i="131" s="1"/>
  <c r="FB24092" i="131" s="1"/>
  <c r="EU4159" i="131"/>
  <c r="EU1486" i="131"/>
  <c r="EU5597" i="131"/>
  <c r="EU4607" i="131"/>
  <c r="EU1395" i="131"/>
  <c r="EY12837" i="131"/>
  <c r="EU1307" i="131"/>
  <c r="ET7309" i="131"/>
  <c r="ET798" i="131"/>
  <c r="EU3045" i="131"/>
  <c r="ET346" i="131"/>
  <c r="EU4755" i="131"/>
  <c r="EU2266" i="131"/>
  <c r="EU6920" i="131"/>
  <c r="EU6947" i="131"/>
  <c r="EZ11242" i="131"/>
  <c r="ET555" i="131"/>
  <c r="EU8355" i="131"/>
  <c r="EU2175" i="131"/>
  <c r="ET1007" i="131"/>
  <c r="EU5779" i="131"/>
  <c r="ET5416" i="131"/>
  <c r="ET6379" i="131"/>
  <c r="EU7187" i="131"/>
  <c r="EU465" i="131"/>
  <c r="ET7815" i="131"/>
  <c r="ET5599" i="131"/>
  <c r="EU5146" i="131"/>
  <c r="EU106" i="131"/>
  <c r="ET5775" i="131"/>
  <c r="EU6347" i="131"/>
  <c r="ET1970" i="131"/>
  <c r="EU2537" i="131"/>
  <c r="ET5748" i="131"/>
  <c r="EU3800" i="131"/>
  <c r="ET7938" i="131"/>
  <c r="EU6260" i="131"/>
  <c r="EU2179" i="131"/>
  <c r="ET1548" i="131"/>
  <c r="EU5659" i="131"/>
  <c r="ET6827" i="131"/>
  <c r="EU7460" i="131"/>
  <c r="ET466" i="131"/>
  <c r="ET5567" i="131"/>
  <c r="EU5207" i="131"/>
  <c r="EU1697" i="131"/>
  <c r="EU346" i="131"/>
  <c r="ET2475" i="131"/>
  <c r="ET2235" i="131"/>
  <c r="EU1455" i="131"/>
  <c r="ET3195" i="131"/>
  <c r="ET5386" i="131"/>
  <c r="ET7726" i="131"/>
  <c r="EU6018" i="131"/>
  <c r="ET6710" i="131"/>
  <c r="EZ18592" i="131"/>
  <c r="EZ25852" i="131"/>
  <c r="EY25857" i="131" s="1"/>
  <c r="EU977" i="131"/>
  <c r="ET6735" i="131"/>
  <c r="ET4845" i="131"/>
  <c r="EZ17902" i="131"/>
  <c r="EY17912" i="131" s="1"/>
  <c r="FB17912" i="131" s="1"/>
  <c r="ET2266" i="131"/>
  <c r="ET169" i="131"/>
  <c r="EU3648" i="131"/>
  <c r="EU4190" i="131"/>
  <c r="EZ10132" i="131"/>
  <c r="EY10140" i="131" s="1"/>
  <c r="FB10140" i="131" s="1"/>
  <c r="EZ8662" i="131"/>
  <c r="EY8672" i="131" s="1"/>
  <c r="FB8672" i="131" s="1"/>
  <c r="EU3407" i="131"/>
  <c r="EU6377" i="131"/>
  <c r="ET7729" i="131"/>
  <c r="EU316" i="131"/>
  <c r="ET8506" i="131"/>
  <c r="EU2445" i="131"/>
  <c r="ET1398" i="131"/>
  <c r="EZ16552" i="131"/>
  <c r="ET4188" i="131"/>
  <c r="EZ23632" i="131"/>
  <c r="EY23638" i="131" s="1"/>
  <c r="FB23638" i="131" s="1"/>
  <c r="EU5418" i="131"/>
  <c r="ET5085" i="131"/>
  <c r="EU2297" i="131"/>
  <c r="ET4369" i="131"/>
  <c r="EU5327" i="131"/>
  <c r="EZ22612" i="131"/>
  <c r="EY22618" i="131" s="1"/>
  <c r="FB22618" i="131" s="1"/>
  <c r="ET170" i="131"/>
  <c r="EU3408" i="131"/>
  <c r="EU1579" i="131"/>
  <c r="EZ27082" i="131"/>
  <c r="EY27091" i="131" s="1"/>
  <c r="FB27091" i="131" s="1"/>
  <c r="EU7759" i="131"/>
  <c r="ET1935" i="131"/>
  <c r="ET5987" i="131"/>
  <c r="EU4909" i="131"/>
  <c r="EU3050" i="131"/>
  <c r="EU5746" i="131"/>
  <c r="ET1216" i="131"/>
  <c r="ET6799" i="131"/>
  <c r="EU4577" i="131"/>
  <c r="ET3047" i="131"/>
  <c r="EU1906" i="131"/>
  <c r="ET1608" i="131"/>
  <c r="EU7638" i="131"/>
  <c r="EU1490" i="131"/>
  <c r="EU2390" i="131"/>
  <c r="ET2626" i="131"/>
  <c r="ET3317" i="131"/>
  <c r="ET4037" i="131"/>
  <c r="ET3499" i="131"/>
  <c r="EU8240" i="131"/>
  <c r="EU139" i="131"/>
  <c r="EU5840" i="131"/>
  <c r="EU826" i="131"/>
  <c r="ET1006" i="131"/>
  <c r="EU4368" i="131"/>
  <c r="ET7036" i="131"/>
  <c r="EU1248" i="131"/>
  <c r="EU6948" i="131"/>
  <c r="EU1010" i="131"/>
  <c r="EU1366" i="131"/>
  <c r="ET5868" i="131"/>
  <c r="EU3319" i="131"/>
  <c r="ET2839" i="131"/>
  <c r="EU3259" i="131"/>
  <c r="EU2389" i="131"/>
  <c r="EU3376" i="131"/>
  <c r="EU4728" i="131"/>
  <c r="ET2059" i="131"/>
  <c r="EZ13372" i="131"/>
  <c r="EY13380" i="131" s="1"/>
  <c r="FB13380" i="131" s="1"/>
  <c r="EZ12952" i="131"/>
  <c r="EY12961" i="131" s="1"/>
  <c r="FB12961" i="131" s="1"/>
  <c r="EZ23842" i="131"/>
  <c r="EY23852" i="131" s="1"/>
  <c r="FB23852" i="131" s="1"/>
  <c r="EU6618" i="131"/>
  <c r="EZ25762" i="131"/>
  <c r="EY25767" i="131" s="1"/>
  <c r="EU8208" i="131"/>
  <c r="ET7515" i="131"/>
  <c r="EU1636" i="131"/>
  <c r="ET4726" i="131"/>
  <c r="ET257" i="131"/>
  <c r="EZ24292" i="131"/>
  <c r="EZ26632" i="131"/>
  <c r="EY26641" i="131" s="1"/>
  <c r="FB26641" i="131" s="1"/>
  <c r="EU3140" i="131"/>
  <c r="EU3890" i="131"/>
  <c r="EZ19312" i="131"/>
  <c r="ET406" i="131"/>
  <c r="EU3586" i="131"/>
  <c r="EU286" i="131"/>
  <c r="ET6316" i="131"/>
  <c r="EZ16012" i="131"/>
  <c r="EY16019" i="131" s="1"/>
  <c r="FB16019" i="131" s="1"/>
  <c r="EU2117" i="131"/>
  <c r="ET5595" i="131"/>
  <c r="EU6019" i="131"/>
  <c r="ET1606" i="131"/>
  <c r="EU4490" i="131"/>
  <c r="EZ18052" i="131"/>
  <c r="EY18061" i="131" s="1"/>
  <c r="FB18061" i="131" s="1"/>
  <c r="ET6407" i="131"/>
  <c r="ET4548" i="131"/>
  <c r="ET288" i="131"/>
  <c r="EU4790" i="131"/>
  <c r="ET5238" i="131"/>
  <c r="EU2450" i="131"/>
  <c r="EU6557" i="131"/>
  <c r="EU7879" i="131"/>
  <c r="EU1788" i="131"/>
  <c r="ET8085" i="131"/>
  <c r="ET7010" i="131"/>
  <c r="ET6318" i="131"/>
  <c r="EU1245" i="131"/>
  <c r="ET1368" i="131"/>
  <c r="EU8357" i="131"/>
  <c r="EU8056" i="131"/>
  <c r="ET7310" i="131"/>
  <c r="EU1815" i="131"/>
  <c r="ET1965" i="131"/>
  <c r="EU170" i="131"/>
  <c r="ET3225" i="131"/>
  <c r="EU827" i="131"/>
  <c r="EU2780" i="131"/>
  <c r="EZ19072" i="131"/>
  <c r="EY19083" i="131" s="1"/>
  <c r="FB19083" i="131" s="1"/>
  <c r="EU5688" i="131"/>
  <c r="EU6915" i="131"/>
  <c r="EU5716" i="131"/>
  <c r="ET6228" i="131"/>
  <c r="ET858" i="131"/>
  <c r="ET4880" i="131"/>
  <c r="ET7789" i="131"/>
  <c r="EU1938" i="131"/>
  <c r="ET1160" i="131"/>
  <c r="ET4698" i="131"/>
  <c r="ET5269" i="131"/>
  <c r="EU3406" i="131"/>
  <c r="ET7967" i="131"/>
  <c r="EU6858" i="131"/>
  <c r="ET2358" i="131"/>
  <c r="EU2628" i="131"/>
  <c r="ET8180" i="131"/>
  <c r="ET6287" i="131"/>
  <c r="ET829" i="131"/>
  <c r="EU8266" i="131"/>
  <c r="EU2268" i="131"/>
  <c r="ET7638" i="131"/>
  <c r="EU6739" i="131"/>
  <c r="EU4068" i="131"/>
  <c r="EU2569" i="131"/>
  <c r="EU6016" i="131"/>
  <c r="EU799" i="131"/>
  <c r="ET3798" i="131"/>
  <c r="EU7850" i="131"/>
  <c r="ET469" i="131"/>
  <c r="ET5986" i="131"/>
  <c r="ET6706" i="131"/>
  <c r="ET2749" i="131"/>
  <c r="EU2480" i="131"/>
  <c r="EZ26182" i="131"/>
  <c r="EY26194" i="131" s="1"/>
  <c r="FB26194" i="131" s="1"/>
  <c r="ET1937" i="131"/>
  <c r="EZ9142" i="131"/>
  <c r="EY9152" i="131" s="1"/>
  <c r="FB9152" i="131" s="1"/>
  <c r="EZ14572" i="131"/>
  <c r="EY14578" i="131" s="1"/>
  <c r="FB14578" i="131" s="1"/>
  <c r="EZ17812" i="131"/>
  <c r="EY17819" i="131" s="1"/>
  <c r="FB17819" i="131" s="1"/>
  <c r="EU5628" i="131"/>
  <c r="ET4725" i="131"/>
  <c r="EU5928" i="131"/>
  <c r="EZ12262" i="131"/>
  <c r="EY12269" i="131" s="1"/>
  <c r="FB12269" i="131" s="1"/>
  <c r="ET7700" i="131"/>
  <c r="EU3288" i="131"/>
  <c r="ET8147" i="131"/>
  <c r="ET6830" i="131"/>
  <c r="EU1305" i="131"/>
  <c r="EU830" i="131"/>
  <c r="ET3136" i="131"/>
  <c r="EU1008" i="131"/>
  <c r="EU4518" i="131"/>
  <c r="ET4790" i="131"/>
  <c r="EU7006" i="131"/>
  <c r="ET495" i="131"/>
  <c r="EU7670" i="131"/>
  <c r="EU467" i="131"/>
  <c r="ET3556" i="131"/>
  <c r="EU2955" i="131"/>
  <c r="ET3315" i="131"/>
  <c r="EU2120" i="131"/>
  <c r="EU2449" i="131"/>
  <c r="EU7845" i="131"/>
  <c r="EU8030" i="131"/>
  <c r="ET2450" i="131"/>
  <c r="EU1786" i="131"/>
  <c r="ET5030" i="131"/>
  <c r="ET4309" i="131"/>
  <c r="EU3705" i="131"/>
  <c r="EU1699" i="131"/>
  <c r="ET258" i="131"/>
  <c r="EU2506" i="131"/>
  <c r="EU8028" i="131"/>
  <c r="EZ25432" i="131"/>
  <c r="EY25437" i="131" s="1"/>
  <c r="EU7039" i="131"/>
  <c r="EU530" i="131"/>
  <c r="EU7277" i="131"/>
  <c r="ET8058" i="131"/>
  <c r="ET4578" i="131"/>
  <c r="EU3316" i="131"/>
  <c r="EU2475" i="131"/>
  <c r="EU4426" i="131"/>
  <c r="ET1909" i="131"/>
  <c r="EU8238" i="131"/>
  <c r="ET1609" i="131"/>
  <c r="EU7910" i="131"/>
  <c r="EU4606" i="131"/>
  <c r="ET2810" i="131"/>
  <c r="ET5836" i="131"/>
  <c r="ET7968" i="131"/>
  <c r="ET2057" i="131"/>
  <c r="EU2448" i="131"/>
  <c r="ET7639" i="131"/>
  <c r="EU5056" i="131"/>
  <c r="EU2505" i="131"/>
  <c r="ET619" i="131"/>
  <c r="EU3048" i="131"/>
  <c r="EU3528" i="131"/>
  <c r="EU1280" i="131"/>
  <c r="EU6615" i="131"/>
  <c r="EU7309" i="131"/>
  <c r="ET650" i="131"/>
  <c r="ET3109" i="131"/>
  <c r="EU5450" i="131"/>
  <c r="ET7847" i="131"/>
  <c r="EU2987" i="131"/>
  <c r="EU4789" i="131"/>
  <c r="ET3465" i="131"/>
  <c r="ET3407" i="131"/>
  <c r="ET6857" i="131"/>
  <c r="EZ20752" i="131"/>
  <c r="EU2870" i="131"/>
  <c r="EZ8902" i="131"/>
  <c r="EZ23542" i="131"/>
  <c r="EY23548" i="131" s="1"/>
  <c r="FB23548" i="131" s="1"/>
  <c r="ET7218" i="131"/>
  <c r="EZ19462" i="131"/>
  <c r="EY19472" i="131" s="1"/>
  <c r="FB19472" i="131" s="1"/>
  <c r="EZ9382" i="131"/>
  <c r="EY9392" i="131" s="1"/>
  <c r="FB9392" i="131" s="1"/>
  <c r="ET7130" i="131"/>
  <c r="ET410" i="131"/>
  <c r="ET618" i="131"/>
  <c r="ET7219" i="131"/>
  <c r="EZ20602" i="131"/>
  <c r="EY20608" i="131" s="1"/>
  <c r="FB20608" i="131" s="1"/>
  <c r="ET4307" i="131"/>
  <c r="ET4277" i="131"/>
  <c r="EZ12622" i="131"/>
  <c r="EY12628" i="131" s="1"/>
  <c r="FB12628" i="131" s="1"/>
  <c r="ET5896" i="131"/>
  <c r="ET2718" i="131"/>
  <c r="EZ20512" i="131"/>
  <c r="EY20518" i="131" s="1"/>
  <c r="FB20518" i="131" s="1"/>
  <c r="ET7040" i="131"/>
  <c r="EU8146" i="131"/>
  <c r="ET3316" i="131"/>
  <c r="EU6500" i="131"/>
  <c r="ET6018" i="131"/>
  <c r="EU1965" i="131"/>
  <c r="EU5355" i="131"/>
  <c r="ET6980" i="131"/>
  <c r="ET6977" i="131"/>
  <c r="ET7606" i="131"/>
  <c r="ET4758" i="131"/>
  <c r="ET795" i="131"/>
  <c r="ET199" i="131"/>
  <c r="EZ16462" i="131"/>
  <c r="EY16473" i="131" s="1"/>
  <c r="FB16473" i="131" s="1"/>
  <c r="ET1245" i="131"/>
  <c r="ET1760" i="131"/>
  <c r="EU409" i="131"/>
  <c r="EU3317" i="131"/>
  <c r="ET1277" i="131"/>
  <c r="EU7097" i="131"/>
  <c r="ET2237" i="131"/>
  <c r="ET1755" i="131"/>
  <c r="ET4430" i="131"/>
  <c r="ET5296" i="131"/>
  <c r="ET2568" i="131"/>
  <c r="EU4128" i="131"/>
  <c r="EZ14872" i="131"/>
  <c r="EY14877" i="131" s="1"/>
  <c r="EU1220" i="131"/>
  <c r="ET2238" i="131"/>
  <c r="EU3078" i="131"/>
  <c r="EU8120" i="131"/>
  <c r="ET7935" i="131"/>
  <c r="EU4847" i="131"/>
  <c r="EU7698" i="131"/>
  <c r="EU2418" i="131"/>
  <c r="ET5990" i="131"/>
  <c r="ET4280" i="131"/>
  <c r="EU4698" i="131"/>
  <c r="ET4638" i="131"/>
  <c r="ET4819" i="131"/>
  <c r="EU8175" i="131"/>
  <c r="ET1817" i="131"/>
  <c r="EU1187" i="131"/>
  <c r="ET2930" i="131"/>
  <c r="ET7007" i="131"/>
  <c r="EU468" i="131"/>
  <c r="EU320" i="131"/>
  <c r="EU6257" i="131"/>
  <c r="EU2358" i="131"/>
  <c r="ET7335" i="131"/>
  <c r="EU796" i="131"/>
  <c r="ET5147" i="131"/>
  <c r="EU1336" i="131"/>
  <c r="EU1427" i="131"/>
  <c r="EU318" i="131"/>
  <c r="ET1787" i="131"/>
  <c r="EU7999" i="131"/>
  <c r="ET4220" i="131"/>
  <c r="EU4216" i="131"/>
  <c r="EU1905" i="131"/>
  <c r="EU3467" i="131"/>
  <c r="ET5867" i="131"/>
  <c r="ET2840" i="131"/>
  <c r="ET3140" i="131"/>
  <c r="EU7308" i="131"/>
  <c r="EU1425" i="131"/>
  <c r="EU1519" i="131"/>
  <c r="ET768" i="131"/>
  <c r="ET7456" i="131"/>
  <c r="EZ25252" i="131"/>
  <c r="EY25257" i="131" s="1"/>
  <c r="FB25257" i="131" s="1"/>
  <c r="ET2329" i="131"/>
  <c r="EY9934" i="131"/>
  <c r="FB9934" i="131" s="1"/>
  <c r="EY23337" i="131"/>
  <c r="EZ16912" i="131"/>
  <c r="EY16923" i="131" s="1"/>
  <c r="FB16923" i="131" s="1"/>
  <c r="EU1095" i="131"/>
  <c r="EU3646" i="131"/>
  <c r="ET7876" i="131"/>
  <c r="ET4066" i="131"/>
  <c r="EU6826" i="131"/>
  <c r="ET6377" i="131"/>
  <c r="ET6797" i="131"/>
  <c r="EY12147" i="131"/>
  <c r="EZ26782" i="131"/>
  <c r="EY26789" i="131" s="1"/>
  <c r="FB26789" i="131" s="1"/>
  <c r="EU379" i="131"/>
  <c r="EZ17872" i="131"/>
  <c r="EY17878" i="131" s="1"/>
  <c r="FB17878" i="131" s="1"/>
  <c r="EU1969" i="131"/>
  <c r="EU616" i="131"/>
  <c r="EU7217" i="131"/>
  <c r="EU287" i="131"/>
  <c r="EU8089" i="131"/>
  <c r="EU8239" i="131"/>
  <c r="ET4126" i="131"/>
  <c r="ET5927" i="131"/>
  <c r="EZ13192" i="131"/>
  <c r="EY13204" i="131" s="1"/>
  <c r="FB13204" i="131" s="1"/>
  <c r="ET6859" i="131"/>
  <c r="EU2476" i="131"/>
  <c r="EZ10612" i="131"/>
  <c r="EY10617" i="131" s="1"/>
  <c r="ET7516" i="131"/>
  <c r="ET7547" i="131"/>
  <c r="ET4248" i="131"/>
  <c r="ET5716" i="131"/>
  <c r="ET5477" i="131"/>
  <c r="EU7365" i="131"/>
  <c r="EU1278" i="131"/>
  <c r="ET5720" i="131"/>
  <c r="EU7155" i="131"/>
  <c r="EU6888" i="131"/>
  <c r="ET4908" i="131"/>
  <c r="EU2597" i="131"/>
  <c r="EU920" i="131"/>
  <c r="ET6975" i="131"/>
  <c r="EU2658" i="131"/>
  <c r="EU4695" i="131"/>
  <c r="EU6050" i="131"/>
  <c r="ET1998" i="131"/>
  <c r="ET4909" i="131"/>
  <c r="ET7485" i="131"/>
  <c r="ET3406" i="131"/>
  <c r="ET7155" i="131"/>
  <c r="EU7186" i="131"/>
  <c r="ET140" i="131"/>
  <c r="ET4100" i="131"/>
  <c r="EZ26332" i="131"/>
  <c r="EY26341" i="131" s="1"/>
  <c r="FB26341" i="131" s="1"/>
  <c r="EU5657" i="131"/>
  <c r="ET7246" i="131"/>
  <c r="EU829" i="131"/>
  <c r="ET4009" i="131"/>
  <c r="ET5898" i="131"/>
  <c r="ET5447" i="131"/>
  <c r="ET8057" i="131"/>
  <c r="ET3017" i="131"/>
  <c r="ET1126" i="131"/>
  <c r="ET6195" i="131"/>
  <c r="ET2416" i="131"/>
  <c r="ET1726" i="131"/>
  <c r="EU797" i="131"/>
  <c r="ET1579" i="131"/>
  <c r="ET8477" i="131"/>
  <c r="EY14878" i="131"/>
  <c r="FB14878" i="131" s="1"/>
  <c r="EY10623" i="131"/>
  <c r="FB10623" i="131" s="1"/>
  <c r="EY10737" i="131"/>
  <c r="EY10738" i="131"/>
  <c r="FB10738" i="131" s="1"/>
  <c r="EY10745" i="131"/>
  <c r="FB10745" i="131" s="1"/>
  <c r="EY10741" i="131"/>
  <c r="FB10741" i="131" s="1"/>
  <c r="EY10743" i="131"/>
  <c r="FB10743" i="131" s="1"/>
  <c r="EY10742" i="131"/>
  <c r="FB10742" i="131" s="1"/>
  <c r="EY10744" i="131"/>
  <c r="FB10744" i="131" s="1"/>
  <c r="EY10740" i="131"/>
  <c r="FB10740" i="131" s="1"/>
  <c r="EY10739" i="131"/>
  <c r="FB10739" i="131" s="1"/>
  <c r="EY9867" i="131"/>
  <c r="EY9871" i="131"/>
  <c r="FB9871" i="131" s="1"/>
  <c r="EY9869" i="131"/>
  <c r="FB9869" i="131" s="1"/>
  <c r="EY9873" i="131"/>
  <c r="FB9873" i="131" s="1"/>
  <c r="EY9875" i="131"/>
  <c r="FB9875" i="131" s="1"/>
  <c r="EY9872" i="131"/>
  <c r="FB9872" i="131" s="1"/>
  <c r="EY9868" i="131"/>
  <c r="FB9868" i="131" s="1"/>
  <c r="EY9874" i="131"/>
  <c r="FB9874" i="131" s="1"/>
  <c r="EY9870" i="131"/>
  <c r="FB9870" i="131" s="1"/>
  <c r="EY13947" i="131"/>
  <c r="EY13948" i="131"/>
  <c r="FB13948" i="131" s="1"/>
  <c r="EY13952" i="131"/>
  <c r="FB13952" i="131" s="1"/>
  <c r="EY13954" i="131"/>
  <c r="FB13954" i="131" s="1"/>
  <c r="EY13951" i="131"/>
  <c r="FB13951" i="131" s="1"/>
  <c r="EY13955" i="131"/>
  <c r="FB13955" i="131" s="1"/>
  <c r="EY13950" i="131"/>
  <c r="FB13950" i="131" s="1"/>
  <c r="EY13949" i="131"/>
  <c r="FB13949" i="131" s="1"/>
  <c r="EY13953" i="131"/>
  <c r="FB13953" i="131" s="1"/>
  <c r="EY19137" i="131"/>
  <c r="EY19139" i="131"/>
  <c r="FB19139" i="131" s="1"/>
  <c r="EY19143" i="131"/>
  <c r="FB19143" i="131" s="1"/>
  <c r="EY19140" i="131"/>
  <c r="FB19140" i="131" s="1"/>
  <c r="EY19142" i="131"/>
  <c r="FB19142" i="131" s="1"/>
  <c r="EY19141" i="131"/>
  <c r="FB19141" i="131" s="1"/>
  <c r="EY19138" i="131"/>
  <c r="FB19138" i="131" s="1"/>
  <c r="EY19145" i="131"/>
  <c r="FB19145" i="131" s="1"/>
  <c r="EY19144" i="131"/>
  <c r="FB19144" i="131" s="1"/>
  <c r="EY24837" i="131"/>
  <c r="EY24839" i="131"/>
  <c r="FB24839" i="131" s="1"/>
  <c r="EY24844" i="131"/>
  <c r="FB24844" i="131" s="1"/>
  <c r="EY24840" i="131"/>
  <c r="FB24840" i="131" s="1"/>
  <c r="EY24838" i="131"/>
  <c r="FB24838" i="131" s="1"/>
  <c r="EY24841" i="131"/>
  <c r="FB24841" i="131" s="1"/>
  <c r="EY24845" i="131"/>
  <c r="FB24845" i="131" s="1"/>
  <c r="EY24843" i="131"/>
  <c r="FB24843" i="131" s="1"/>
  <c r="EY24842" i="131"/>
  <c r="FB24842" i="131" s="1"/>
  <c r="EY20637" i="131"/>
  <c r="EY20642" i="131"/>
  <c r="FB20642" i="131" s="1"/>
  <c r="EY20638" i="131"/>
  <c r="FB20638" i="131" s="1"/>
  <c r="EY20644" i="131"/>
  <c r="FB20644" i="131" s="1"/>
  <c r="EY20640" i="131"/>
  <c r="FB20640" i="131" s="1"/>
  <c r="EY20643" i="131"/>
  <c r="FB20643" i="131" s="1"/>
  <c r="EY20641" i="131"/>
  <c r="FB20641" i="131" s="1"/>
  <c r="EY20639" i="131"/>
  <c r="FB20639" i="131" s="1"/>
  <c r="EY20645" i="131"/>
  <c r="FB20645" i="131" s="1"/>
  <c r="EY11247" i="131"/>
  <c r="EY11252" i="131"/>
  <c r="FB11252" i="131" s="1"/>
  <c r="EY11255" i="131"/>
  <c r="FB11255" i="131" s="1"/>
  <c r="EY11248" i="131"/>
  <c r="FB11248" i="131" s="1"/>
  <c r="EY11251" i="131"/>
  <c r="FB11251" i="131" s="1"/>
  <c r="EY11254" i="131"/>
  <c r="FB11254" i="131" s="1"/>
  <c r="EY11250" i="131"/>
  <c r="FB11250" i="131" s="1"/>
  <c r="EY11249" i="131"/>
  <c r="FB11249" i="131" s="1"/>
  <c r="EY11253" i="131"/>
  <c r="FB11253" i="131" s="1"/>
  <c r="EY18597" i="131"/>
  <c r="EY18603" i="131"/>
  <c r="FB18603" i="131" s="1"/>
  <c r="EY18605" i="131"/>
  <c r="FB18605" i="131" s="1"/>
  <c r="EY18599" i="131"/>
  <c r="FB18599" i="131" s="1"/>
  <c r="EY18604" i="131"/>
  <c r="FB18604" i="131" s="1"/>
  <c r="EY18600" i="131"/>
  <c r="FB18600" i="131" s="1"/>
  <c r="EY18601" i="131"/>
  <c r="FB18601" i="131" s="1"/>
  <c r="EY18602" i="131"/>
  <c r="FB18602" i="131" s="1"/>
  <c r="EY18598" i="131"/>
  <c r="FB18598" i="131" s="1"/>
  <c r="EY16557" i="131"/>
  <c r="EY16561" i="131"/>
  <c r="FB16561" i="131" s="1"/>
  <c r="EY16562" i="131"/>
  <c r="FB16562" i="131" s="1"/>
  <c r="EY16564" i="131"/>
  <c r="FB16564" i="131" s="1"/>
  <c r="EY16563" i="131"/>
  <c r="FB16563" i="131" s="1"/>
  <c r="EY16565" i="131"/>
  <c r="FB16565" i="131" s="1"/>
  <c r="EY16560" i="131"/>
  <c r="FB16560" i="131" s="1"/>
  <c r="EY16558" i="131"/>
  <c r="FB16558" i="131" s="1"/>
  <c r="EY16559" i="131"/>
  <c r="FB16559" i="131" s="1"/>
  <c r="EY25773" i="131"/>
  <c r="FB25773" i="131" s="1"/>
  <c r="EY13017" i="131"/>
  <c r="EY13022" i="131"/>
  <c r="FB13022" i="131" s="1"/>
  <c r="EY13020" i="131"/>
  <c r="FB13020" i="131" s="1"/>
  <c r="EY13018" i="131"/>
  <c r="FB13018" i="131" s="1"/>
  <c r="EY13025" i="131"/>
  <c r="FB13025" i="131" s="1"/>
  <c r="EY13019" i="131"/>
  <c r="FB13019" i="131" s="1"/>
  <c r="EY13021" i="131"/>
  <c r="FB13021" i="131" s="1"/>
  <c r="EY13023" i="131"/>
  <c r="FB13023" i="131" s="1"/>
  <c r="EY13024" i="131"/>
  <c r="FB13024" i="131" s="1"/>
  <c r="EY16023" i="131"/>
  <c r="FB16023" i="131" s="1"/>
  <c r="EY14697" i="131"/>
  <c r="EY14699" i="131"/>
  <c r="FB14699" i="131" s="1"/>
  <c r="EY14705" i="131"/>
  <c r="FB14705" i="131" s="1"/>
  <c r="EY14700" i="131"/>
  <c r="FB14700" i="131" s="1"/>
  <c r="EY14704" i="131"/>
  <c r="FB14704" i="131" s="1"/>
  <c r="EY14702" i="131"/>
  <c r="FB14702" i="131" s="1"/>
  <c r="EY14698" i="131"/>
  <c r="FB14698" i="131" s="1"/>
  <c r="EY14701" i="131"/>
  <c r="FB14701" i="131" s="1"/>
  <c r="EY14703" i="131"/>
  <c r="FB14703" i="131" s="1"/>
  <c r="EY25438" i="131"/>
  <c r="FB25438" i="131" s="1"/>
  <c r="EU950" i="131"/>
  <c r="ET737" i="131"/>
  <c r="EY22287" i="131"/>
  <c r="EY11097" i="131"/>
  <c r="EY19467" i="131"/>
  <c r="EY16917" i="131"/>
  <c r="EU5176" i="131"/>
  <c r="EY20697" i="131"/>
  <c r="EU1009" i="131"/>
  <c r="EU5780" i="131"/>
  <c r="ET3228" i="131"/>
  <c r="FB12147" i="131"/>
  <c r="ET2509" i="131"/>
  <c r="ET8145" i="131"/>
  <c r="ET375" i="131"/>
  <c r="EU6680" i="131"/>
  <c r="EU6466" i="131"/>
  <c r="EZ17152" i="131"/>
  <c r="EZ16612" i="131"/>
  <c r="EZ15442" i="131"/>
  <c r="EU2656" i="131"/>
  <c r="EZ18442" i="131"/>
  <c r="EU6345" i="131"/>
  <c r="EU408" i="131"/>
  <c r="ET2086" i="131"/>
  <c r="EU706" i="131"/>
  <c r="ET6796" i="131"/>
  <c r="ET1458" i="131"/>
  <c r="ET6045" i="131"/>
  <c r="EY26613" i="131"/>
  <c r="FB26613" i="131" s="1"/>
  <c r="ET2298" i="131"/>
  <c r="EZ23902" i="131"/>
  <c r="EZ13582" i="131"/>
  <c r="FB12837" i="131"/>
  <c r="ET5746" i="131"/>
  <c r="EY25200" i="131"/>
  <c r="FB25200" i="131" s="1"/>
  <c r="EZ22582" i="131"/>
  <c r="EZ13432" i="131"/>
  <c r="EY12154" i="131"/>
  <c r="FB12154" i="131" s="1"/>
  <c r="EY9395" i="131"/>
  <c r="FB9395" i="131" s="1"/>
  <c r="EY17884" i="131"/>
  <c r="FB17884" i="131" s="1"/>
  <c r="ET7939" i="131"/>
  <c r="ET1275" i="131"/>
  <c r="ET2356" i="131"/>
  <c r="EU2626" i="131"/>
  <c r="EU5296" i="131"/>
  <c r="ET3347" i="131"/>
  <c r="EU740" i="131"/>
  <c r="ET3078" i="131"/>
  <c r="ET2658" i="131"/>
  <c r="EU2055" i="131"/>
  <c r="EU6166" i="131"/>
  <c r="EZ17512" i="131"/>
  <c r="EY15723" i="131"/>
  <c r="FB15723" i="131" s="1"/>
  <c r="ET1789" i="131"/>
  <c r="EU3199" i="131"/>
  <c r="EU4310" i="131"/>
  <c r="EU8358" i="131"/>
  <c r="EY13383" i="131"/>
  <c r="FB13383" i="131" s="1"/>
  <c r="EZ14932" i="131"/>
  <c r="ET4067" i="131"/>
  <c r="ET4130" i="131"/>
  <c r="ET6290" i="131"/>
  <c r="EZ8932" i="131"/>
  <c r="EZ20782" i="131"/>
  <c r="EZ21592" i="131"/>
  <c r="EZ22162" i="131"/>
  <c r="EU3949" i="131"/>
  <c r="ET8029" i="131"/>
  <c r="ET227" i="131"/>
  <c r="EU7275" i="131"/>
  <c r="ET890" i="131"/>
  <c r="EU6525" i="131"/>
  <c r="EY20702" i="131"/>
  <c r="FB20702" i="131" s="1"/>
  <c r="EZ9802" i="131"/>
  <c r="ET5179" i="131"/>
  <c r="ET8570" i="131"/>
  <c r="ET2476" i="131"/>
  <c r="ET4729" i="131"/>
  <c r="EZ12112" i="131"/>
  <c r="EZ13042" i="131"/>
  <c r="EZ21832" i="131"/>
  <c r="EZ13312" i="131"/>
  <c r="EY26761" i="131"/>
  <c r="FB26761" i="131" s="1"/>
  <c r="EZ20902" i="131"/>
  <c r="EZ26152" i="131"/>
  <c r="EY23855" i="131"/>
  <c r="FB23855" i="131" s="1"/>
  <c r="EU4605" i="131"/>
  <c r="EZ21862" i="131"/>
  <c r="EZ17122" i="131"/>
  <c r="EY10143" i="131"/>
  <c r="FB10143" i="131" s="1"/>
  <c r="EZ15262" i="131"/>
  <c r="EZ27142" i="131"/>
  <c r="EY13293" i="131"/>
  <c r="FB13293" i="131" s="1"/>
  <c r="EU7367" i="131"/>
  <c r="EU5028" i="131"/>
  <c r="ET3466" i="131"/>
  <c r="ET2089" i="131"/>
  <c r="EU5387" i="131"/>
  <c r="ET3799" i="131"/>
  <c r="ET2146" i="131"/>
  <c r="ET318" i="131"/>
  <c r="EU4099" i="131"/>
  <c r="EU2807" i="131"/>
  <c r="EU945" i="131"/>
  <c r="EU3975" i="131"/>
  <c r="EU497" i="131"/>
  <c r="EU7906" i="131"/>
  <c r="ET5778" i="131"/>
  <c r="EU7130" i="131"/>
  <c r="ET1490" i="131"/>
  <c r="EY17582" i="131"/>
  <c r="FB17582" i="131" s="1"/>
  <c r="EZ22342" i="131"/>
  <c r="ET8210" i="131"/>
  <c r="ET5506" i="131"/>
  <c r="EY23342" i="131"/>
  <c r="FB23342" i="131" s="1"/>
  <c r="EY22290" i="131"/>
  <c r="FB22290" i="131" s="1"/>
  <c r="ET8030" i="131"/>
  <c r="ET1665" i="131"/>
  <c r="ET1367" i="131"/>
  <c r="EU6977" i="131"/>
  <c r="EU5329" i="131"/>
  <c r="EZ17062" i="131"/>
  <c r="ET195" i="131"/>
  <c r="EY26760" i="131"/>
  <c r="FB26760" i="131" s="1"/>
  <c r="EU975" i="131"/>
  <c r="EZ26512" i="131"/>
  <c r="EY20432" i="131"/>
  <c r="FB20432" i="131" s="1"/>
  <c r="ET5625" i="131"/>
  <c r="EU6885" i="131"/>
  <c r="EY19322" i="131"/>
  <c r="FB19322" i="131" s="1"/>
  <c r="EZ25012" i="131"/>
  <c r="EZ26662" i="131"/>
  <c r="EU6946" i="131"/>
  <c r="ET5869" i="131"/>
  <c r="EU6949" i="131"/>
  <c r="EU5985" i="131"/>
  <c r="EU5236" i="131"/>
  <c r="ET2747" i="131"/>
  <c r="EU1100" i="131"/>
  <c r="EU6735" i="131"/>
  <c r="EU6288" i="131"/>
  <c r="ET6555" i="131"/>
  <c r="EU3680" i="131"/>
  <c r="ET7065" i="131"/>
  <c r="EU228" i="131"/>
  <c r="EU5089" i="131"/>
  <c r="EZ26242" i="131"/>
  <c r="ET1157" i="131"/>
  <c r="ET4995" i="131"/>
  <c r="EZ16312" i="131"/>
  <c r="EZ26722" i="131"/>
  <c r="EZ11422" i="131"/>
  <c r="EY12541" i="131"/>
  <c r="FB12541" i="131" s="1"/>
  <c r="ET1338" i="131"/>
  <c r="ET3708" i="131"/>
  <c r="ET8535" i="131"/>
  <c r="EZ21052" i="131"/>
  <c r="EY9361" i="131"/>
  <c r="FB9361" i="131" s="1"/>
  <c r="ET7038" i="131"/>
  <c r="EU4995" i="131"/>
  <c r="ET5028" i="131"/>
  <c r="EZ9022" i="131"/>
  <c r="ET6795" i="131"/>
  <c r="EU5900" i="131"/>
  <c r="ET5328" i="131"/>
  <c r="EY20431" i="131"/>
  <c r="FB20431" i="131" s="1"/>
  <c r="EZ10042" i="131"/>
  <c r="EY12838" i="131"/>
  <c r="FB12838" i="131" s="1"/>
  <c r="EU1247" i="131"/>
  <c r="ET920" i="131"/>
  <c r="EZ17362" i="131"/>
  <c r="EY21091" i="131"/>
  <c r="FB21091" i="131" s="1"/>
  <c r="EY12991" i="131"/>
  <c r="FB12991" i="131" s="1"/>
  <c r="EZ13252" i="131"/>
  <c r="ET5025" i="131"/>
  <c r="EY17881" i="131"/>
  <c r="FB17881" i="131" s="1"/>
  <c r="EZ10342" i="131"/>
  <c r="EY13291" i="131"/>
  <c r="FB13291" i="131" s="1"/>
  <c r="EZ16162" i="131"/>
  <c r="EU6678" i="131"/>
  <c r="EU1756" i="131"/>
  <c r="EU2929" i="131"/>
  <c r="ET6826" i="131"/>
  <c r="EU888" i="131"/>
  <c r="EU3255" i="131"/>
  <c r="ET7397" i="131"/>
  <c r="ET2987" i="131"/>
  <c r="ET4817" i="131"/>
  <c r="ET3978" i="131"/>
  <c r="EU2659" i="131"/>
  <c r="ET5657" i="131"/>
  <c r="EU7875" i="131"/>
  <c r="EU855" i="131"/>
  <c r="EU4246" i="131"/>
  <c r="EY12845" i="131"/>
  <c r="FB12845" i="131" s="1"/>
  <c r="ET2149" i="131"/>
  <c r="EU3409" i="131"/>
  <c r="EU7398" i="131"/>
  <c r="ET7489" i="131"/>
  <c r="EU5569" i="131"/>
  <c r="EZ25942" i="131"/>
  <c r="EY13385" i="131"/>
  <c r="FB13385" i="131" s="1"/>
  <c r="EZ16372" i="131"/>
  <c r="EY22288" i="131"/>
  <c r="FB22288" i="131" s="1"/>
  <c r="EZ18262" i="131"/>
  <c r="ET7998" i="131"/>
  <c r="ET2805" i="131"/>
  <c r="EU6109" i="131"/>
  <c r="EU3769" i="131"/>
  <c r="EY26821" i="131"/>
  <c r="FB26821" i="131" s="1"/>
  <c r="EZ24742" i="131"/>
  <c r="EU1157" i="131"/>
  <c r="EU5000" i="131"/>
  <c r="EU5150" i="131"/>
  <c r="EU7758" i="131"/>
  <c r="ET1097" i="131"/>
  <c r="EU5810" i="131"/>
  <c r="EY22622" i="131"/>
  <c r="FB22622" i="131" s="1"/>
  <c r="EU2985" i="131"/>
  <c r="EU4788" i="131"/>
  <c r="ET3889" i="131"/>
  <c r="ET6047" i="131"/>
  <c r="EY21239" i="131"/>
  <c r="FB21239" i="131" s="1"/>
  <c r="EZ15112" i="131"/>
  <c r="EU6049" i="131"/>
  <c r="EY24305" i="131"/>
  <c r="FB24305" i="131" s="1"/>
  <c r="EZ17692" i="131"/>
  <c r="EZ12922" i="131"/>
  <c r="ET7907" i="131"/>
  <c r="ET6496" i="131"/>
  <c r="EU348" i="131"/>
  <c r="EU4520" i="131"/>
  <c r="EU5055" i="131"/>
  <c r="EU6350" i="131"/>
  <c r="ET7667" i="131"/>
  <c r="EU1365" i="131"/>
  <c r="EU8327" i="131"/>
  <c r="ET2685" i="131"/>
  <c r="ET617" i="131"/>
  <c r="ET5087" i="131"/>
  <c r="EU1158" i="131"/>
  <c r="ET7336" i="131"/>
  <c r="ET4667" i="131"/>
  <c r="EU1607" i="131"/>
  <c r="EU4395" i="131"/>
  <c r="ET8269" i="131"/>
  <c r="ET7005" i="131"/>
  <c r="EZ18862" i="131"/>
  <c r="EY21094" i="131"/>
  <c r="FB21094" i="131" s="1"/>
  <c r="ET2205" i="131"/>
  <c r="EU8087" i="131"/>
  <c r="ET8446" i="131"/>
  <c r="ET6737" i="131"/>
  <c r="ET3885" i="131"/>
  <c r="ET6766" i="131"/>
  <c r="EY8789" i="131"/>
  <c r="FB8789" i="131" s="1"/>
  <c r="EZ25462" i="131"/>
  <c r="EU7725" i="131"/>
  <c r="EU4786" i="131"/>
  <c r="ET978" i="131"/>
  <c r="ET6107" i="131"/>
  <c r="ET7275" i="131"/>
  <c r="ET5985" i="131"/>
  <c r="ET3495" i="131"/>
  <c r="EU4968" i="131"/>
  <c r="EY24090" i="131"/>
  <c r="FB24090" i="131" s="1"/>
  <c r="EZ16282" i="131"/>
  <c r="EY26610" i="131"/>
  <c r="FB26610" i="131" s="1"/>
  <c r="EZ23182" i="131"/>
  <c r="ET1968" i="131"/>
  <c r="EU140" i="131"/>
  <c r="ET5476" i="131"/>
  <c r="EU8569" i="131"/>
  <c r="EU6796" i="131"/>
  <c r="ET1938" i="131"/>
  <c r="EU6410" i="131"/>
  <c r="EY21240" i="131"/>
  <c r="FB21240" i="131" s="1"/>
  <c r="EY26762" i="131"/>
  <c r="FB26762" i="131" s="1"/>
  <c r="EZ12052" i="131"/>
  <c r="EU3828" i="131"/>
  <c r="ET8449" i="131"/>
  <c r="EU585" i="131"/>
  <c r="ET2177" i="131"/>
  <c r="EY25202" i="131"/>
  <c r="FB25202" i="131" s="1"/>
  <c r="EY24095" i="131"/>
  <c r="FB24095" i="131" s="1"/>
  <c r="EY24300" i="131"/>
  <c r="FB24300" i="131" s="1"/>
  <c r="ET6588" i="131"/>
  <c r="EY18180" i="131"/>
  <c r="FB18180" i="131" s="1"/>
  <c r="EZ18472" i="131"/>
  <c r="ET5895" i="131"/>
  <c r="EU4277" i="131"/>
  <c r="EU7458" i="131"/>
  <c r="EU8328" i="131"/>
  <c r="ET2746" i="131"/>
  <c r="EU8088" i="131"/>
  <c r="EU886" i="131"/>
  <c r="ET167" i="131"/>
  <c r="EU8325" i="131"/>
  <c r="ET4339" i="131"/>
  <c r="EU7369" i="131"/>
  <c r="EU1637" i="131"/>
  <c r="ET2326" i="131"/>
  <c r="ET7486" i="131"/>
  <c r="EU5836" i="131"/>
  <c r="EU7490" i="131"/>
  <c r="ET3527" i="131"/>
  <c r="ET8298" i="131"/>
  <c r="EU3829" i="131"/>
  <c r="ET3440" i="131"/>
  <c r="EU2778" i="131"/>
  <c r="ET5928" i="131"/>
  <c r="ET6557" i="131"/>
  <c r="ET1969" i="131"/>
  <c r="EU3918" i="131"/>
  <c r="EZ20092" i="131"/>
  <c r="EU3557" i="131"/>
  <c r="ET1129" i="131"/>
  <c r="EU6316" i="131"/>
  <c r="ET1099" i="131"/>
  <c r="EZ25912" i="131"/>
  <c r="EZ16192" i="131"/>
  <c r="ET1186" i="131"/>
  <c r="EU2895" i="131"/>
  <c r="EU5959" i="131"/>
  <c r="EU587" i="131"/>
  <c r="EU5330" i="131"/>
  <c r="EZ22492" i="131"/>
  <c r="EZ17242" i="131"/>
  <c r="ET3828" i="131"/>
  <c r="ET6617" i="131"/>
  <c r="ET2299" i="131"/>
  <c r="ET5566" i="131"/>
  <c r="EU6230" i="131"/>
  <c r="ET3918" i="131"/>
  <c r="ET5029" i="131"/>
  <c r="EU4245" i="131"/>
  <c r="EZ26392" i="131"/>
  <c r="EZ14422" i="131"/>
  <c r="EZ12202" i="131"/>
  <c r="FB11757" i="131"/>
  <c r="ET138" i="131"/>
  <c r="FB20397" i="131"/>
  <c r="EY8787" i="131"/>
  <c r="FB23337" i="131"/>
  <c r="EU3618" i="131"/>
  <c r="EY26757" i="131"/>
  <c r="ET4250" i="131"/>
  <c r="EY12987" i="131"/>
  <c r="EY26817" i="131"/>
  <c r="EZ9202" i="131"/>
  <c r="ET2686" i="131"/>
  <c r="EY19682" i="131"/>
  <c r="FB19682" i="131" s="1"/>
  <c r="EY19677" i="131"/>
  <c r="EY19679" i="131"/>
  <c r="FB19679" i="131" s="1"/>
  <c r="EY19685" i="131"/>
  <c r="FB19685" i="131" s="1"/>
  <c r="EY19678" i="131"/>
  <c r="FB19678" i="131" s="1"/>
  <c r="EY19680" i="131"/>
  <c r="FB19680" i="131" s="1"/>
  <c r="EY19683" i="131"/>
  <c r="FB19683" i="131" s="1"/>
  <c r="EY19681" i="131"/>
  <c r="FB19681" i="131" s="1"/>
  <c r="EY19684" i="131"/>
  <c r="FB19684" i="131" s="1"/>
  <c r="EZ13552" i="131"/>
  <c r="EZ25492" i="131"/>
  <c r="ET5839" i="131"/>
  <c r="EU1127" i="131"/>
  <c r="ET6405" i="131"/>
  <c r="EY24087" i="131"/>
  <c r="EZ19882" i="131"/>
  <c r="EY8914" i="131"/>
  <c r="FB8914" i="131" s="1"/>
  <c r="EU7938" i="131"/>
  <c r="ET255" i="131"/>
  <c r="EY23344" i="131"/>
  <c r="FB23344" i="131" s="1"/>
  <c r="EU1936" i="131"/>
  <c r="EZ21172" i="131"/>
  <c r="EY23850" i="131"/>
  <c r="FB23850" i="131" s="1"/>
  <c r="EU3679" i="131"/>
  <c r="ET7125" i="131"/>
  <c r="EU7970" i="131"/>
  <c r="EZ13072" i="131"/>
  <c r="EY26764" i="131"/>
  <c r="FB26764" i="131" s="1"/>
  <c r="EU8058" i="131"/>
  <c r="EZ23422" i="131"/>
  <c r="EZ12652" i="131"/>
  <c r="EZ17302" i="131"/>
  <c r="EY13294" i="131"/>
  <c r="FB13294" i="131" s="1"/>
  <c r="EU3795" i="131"/>
  <c r="EU6675" i="131"/>
  <c r="ET5115" i="131"/>
  <c r="EU2568" i="131"/>
  <c r="ET5749" i="131"/>
  <c r="ET1189" i="131"/>
  <c r="EU7640" i="131"/>
  <c r="ET7337" i="131"/>
  <c r="ET5299" i="131"/>
  <c r="ET1696" i="131"/>
  <c r="ET3229" i="131"/>
  <c r="EY9123" i="131"/>
  <c r="FB9123" i="131" s="1"/>
  <c r="EZ20362" i="131"/>
  <c r="EY25862" i="131"/>
  <c r="FB25862" i="131" s="1"/>
  <c r="EU4576" i="131"/>
  <c r="ET7280" i="131"/>
  <c r="ET2297" i="131"/>
  <c r="EY8913" i="131"/>
  <c r="FB8913" i="131" s="1"/>
  <c r="ET1695" i="131"/>
  <c r="EZ25792" i="131"/>
  <c r="ET5415" i="131"/>
  <c r="ET5327" i="131"/>
  <c r="EZ20332" i="131"/>
  <c r="ET7878" i="131"/>
  <c r="EU6588" i="131"/>
  <c r="ET6948" i="131"/>
  <c r="EU1217" i="131"/>
  <c r="EY21090" i="131"/>
  <c r="FB21090" i="131" s="1"/>
  <c r="EZ19852" i="131"/>
  <c r="EU7700" i="131"/>
  <c r="EY25205" i="131"/>
  <c r="FB25205" i="131" s="1"/>
  <c r="EY18183" i="131"/>
  <c r="FB18183" i="131" s="1"/>
  <c r="ET7156" i="131"/>
  <c r="ET4279" i="131"/>
  <c r="EU2775" i="131"/>
  <c r="ET1248" i="131"/>
  <c r="EU2629" i="131"/>
  <c r="EU5897" i="131"/>
  <c r="ET3169" i="131"/>
  <c r="ET3949" i="131"/>
  <c r="ET2779" i="131"/>
  <c r="EU7335" i="131"/>
  <c r="EU7245" i="131"/>
  <c r="EU6227" i="131"/>
  <c r="EU2000" i="131"/>
  <c r="ET7670" i="131"/>
  <c r="ET2535" i="131"/>
  <c r="ET7159" i="131"/>
  <c r="ET3348" i="131"/>
  <c r="EU165" i="131"/>
  <c r="EU1729" i="131"/>
  <c r="ET7759" i="131"/>
  <c r="EU227" i="131"/>
  <c r="ET5780" i="131"/>
  <c r="EZ16492" i="131"/>
  <c r="EZ26902" i="131"/>
  <c r="EY25262" i="131"/>
  <c r="FB25262" i="131" s="1"/>
  <c r="ET7579" i="131"/>
  <c r="EU3620" i="131"/>
  <c r="EU5750" i="131"/>
  <c r="EU6620" i="131"/>
  <c r="EU7907" i="131"/>
  <c r="ET4935" i="131"/>
  <c r="EZ26302" i="131"/>
  <c r="EY20760" i="131"/>
  <c r="FB20760" i="131" s="1"/>
  <c r="ET3110" i="131"/>
  <c r="EU1845" i="131"/>
  <c r="EU6046" i="131"/>
  <c r="EZ26122" i="131"/>
  <c r="EY26853" i="131"/>
  <c r="FB26853" i="131" s="1"/>
  <c r="EY26848" i="131"/>
  <c r="FB26848" i="131" s="1"/>
  <c r="EY26852" i="131"/>
  <c r="FB26852" i="131" s="1"/>
  <c r="EY26850" i="131"/>
  <c r="FB26850" i="131" s="1"/>
  <c r="EY26851" i="131"/>
  <c r="FB26851" i="131" s="1"/>
  <c r="EY26847" i="131"/>
  <c r="EY26849" i="131"/>
  <c r="FB26849" i="131" s="1"/>
  <c r="EY26854" i="131"/>
  <c r="FB26854" i="131" s="1"/>
  <c r="EY26855" i="131"/>
  <c r="FB26855" i="131" s="1"/>
  <c r="EY20701" i="131"/>
  <c r="FB20701" i="131" s="1"/>
  <c r="EZ21502" i="131"/>
  <c r="EZ24652" i="131"/>
  <c r="EU1456" i="131"/>
  <c r="ET1880" i="131"/>
  <c r="ET2569" i="131"/>
  <c r="EU5926" i="131"/>
  <c r="EY22623" i="131"/>
  <c r="FB22623" i="131" s="1"/>
  <c r="EU1309" i="131"/>
  <c r="EU2386" i="131"/>
  <c r="EU1186" i="131"/>
  <c r="ET5150" i="131"/>
  <c r="ET1550" i="131"/>
  <c r="EZ10672" i="131"/>
  <c r="EZ20722" i="131"/>
  <c r="ET2207" i="131"/>
  <c r="EU6890" i="131"/>
  <c r="EZ14602" i="131"/>
  <c r="EY12840" i="131"/>
  <c r="FB12840" i="131" s="1"/>
  <c r="EZ14032" i="131"/>
  <c r="EY13292" i="131"/>
  <c r="FB13292" i="131" s="1"/>
  <c r="EZ15022" i="131"/>
  <c r="EY13289" i="131"/>
  <c r="FB13289" i="131" s="1"/>
  <c r="ET2355" i="131"/>
  <c r="ET8146" i="131"/>
  <c r="EU7156" i="131"/>
  <c r="ET948" i="131"/>
  <c r="ET3288" i="131"/>
  <c r="ET1730" i="131"/>
  <c r="EU4459" i="131"/>
  <c r="ET529" i="131"/>
  <c r="ET740" i="131"/>
  <c r="EU4967" i="131"/>
  <c r="EZ9082" i="131"/>
  <c r="EY23853" i="131"/>
  <c r="FB23853" i="131" s="1"/>
  <c r="EU768" i="131"/>
  <c r="EU5177" i="131"/>
  <c r="EZ12352" i="131"/>
  <c r="EZ9682" i="131"/>
  <c r="ET2715" i="131"/>
  <c r="ET8089" i="131"/>
  <c r="ET3769" i="131"/>
  <c r="EY19475" i="131"/>
  <c r="FB19475" i="131" s="1"/>
  <c r="ET1727" i="131"/>
  <c r="ET437" i="131"/>
  <c r="EZ9952" i="131"/>
  <c r="EZ23932" i="131"/>
  <c r="EY10591" i="131"/>
  <c r="FB10591" i="131" s="1"/>
  <c r="EU200" i="131"/>
  <c r="ET5478" i="131"/>
  <c r="ET1070" i="131"/>
  <c r="EZ23752" i="131"/>
  <c r="EZ24952" i="131"/>
  <c r="ET2955" i="131"/>
  <c r="EZ18112" i="131"/>
  <c r="EZ23302" i="131"/>
  <c r="EZ12682" i="131"/>
  <c r="ET6466" i="131"/>
  <c r="ET2505" i="131"/>
  <c r="EU4760" i="131"/>
  <c r="EU1367" i="131"/>
  <c r="EU347" i="131"/>
  <c r="ET1997" i="131"/>
  <c r="ET2088" i="131"/>
  <c r="EU5057" i="131"/>
  <c r="ET6679" i="131"/>
  <c r="EU2655" i="131"/>
  <c r="ET2750" i="131"/>
  <c r="ET3410" i="131"/>
  <c r="ET7099" i="131"/>
  <c r="ET347" i="131"/>
  <c r="EU8445" i="131"/>
  <c r="ET7818" i="131"/>
  <c r="EZ14722" i="131"/>
  <c r="EU5390" i="131"/>
  <c r="ET6439" i="131"/>
  <c r="EU860" i="131"/>
  <c r="ET2745" i="131"/>
  <c r="EU8417" i="131"/>
  <c r="EZ20962" i="131"/>
  <c r="EU2119" i="131"/>
  <c r="ET3856" i="131"/>
  <c r="EU1005" i="131"/>
  <c r="EU7099" i="131"/>
  <c r="EY20699" i="131"/>
  <c r="FB20699" i="131" s="1"/>
  <c r="EY12844" i="131"/>
  <c r="FB12844" i="131" s="1"/>
  <c r="ET4185" i="131"/>
  <c r="EU1518" i="131"/>
  <c r="EU4188" i="131"/>
  <c r="EZ16792" i="131"/>
  <c r="EZ11692" i="131"/>
  <c r="EY9390" i="131"/>
  <c r="FB9390" i="131" s="1"/>
  <c r="EY11105" i="131"/>
  <c r="FB11105" i="131" s="1"/>
  <c r="ET379" i="131"/>
  <c r="EU7610" i="131"/>
  <c r="ET3135" i="131"/>
  <c r="EU2178" i="131"/>
  <c r="EU3527" i="131"/>
  <c r="ET6769" i="131"/>
  <c r="EU6289" i="131"/>
  <c r="EY18179" i="131"/>
  <c r="FB18179" i="131" s="1"/>
  <c r="EZ19792" i="131"/>
  <c r="EU5239" i="131"/>
  <c r="ET1429" i="131"/>
  <c r="EU469" i="131"/>
  <c r="EU1790" i="131"/>
  <c r="ET4218" i="131"/>
  <c r="ET4158" i="131"/>
  <c r="ET2836" i="131"/>
  <c r="ET2239" i="131"/>
  <c r="ET8386" i="131"/>
  <c r="ET7487" i="131"/>
  <c r="EU1067" i="131"/>
  <c r="EU2930" i="131"/>
  <c r="ET2060" i="131"/>
  <c r="EU5567" i="131"/>
  <c r="EZ19102" i="131"/>
  <c r="EU2508" i="131"/>
  <c r="EU3137" i="131"/>
  <c r="EY17580" i="131"/>
  <c r="FB17580" i="131" s="1"/>
  <c r="EY13379" i="131"/>
  <c r="FB13379" i="131" s="1"/>
  <c r="EY17822" i="131"/>
  <c r="FB17822" i="131" s="1"/>
  <c r="EU2509" i="131"/>
  <c r="EU1789" i="131"/>
  <c r="ET1668" i="131"/>
  <c r="EU4940" i="131"/>
  <c r="ET2030" i="131"/>
  <c r="EU377" i="131"/>
  <c r="EZ16942" i="131"/>
  <c r="ET767" i="131"/>
  <c r="EU3710" i="131"/>
  <c r="EU4877" i="131"/>
  <c r="ET649" i="131"/>
  <c r="ET3740" i="131"/>
  <c r="EZ26572" i="131"/>
  <c r="EZ14962" i="131"/>
  <c r="EU7395" i="131"/>
  <c r="EU2419" i="131"/>
  <c r="EU2025" i="131"/>
  <c r="ET3525" i="131"/>
  <c r="EZ17002" i="131"/>
  <c r="EZ10312" i="131"/>
  <c r="EU4908" i="131"/>
  <c r="ET1370" i="131"/>
  <c r="ET5747" i="131"/>
  <c r="EU3739" i="131"/>
  <c r="EU5210" i="131"/>
  <c r="EU5687" i="131"/>
  <c r="EZ22912" i="131"/>
  <c r="EY17880" i="131"/>
  <c r="FB17880" i="131" s="1"/>
  <c r="EZ19282" i="131"/>
  <c r="ET8327" i="131"/>
  <c r="EU2927" i="131"/>
  <c r="ET7370" i="131"/>
  <c r="EU5237" i="131"/>
  <c r="ET7940" i="131"/>
  <c r="EU1246" i="131"/>
  <c r="ET1847" i="131"/>
  <c r="EU230" i="131"/>
  <c r="EU769" i="131"/>
  <c r="EU737" i="131"/>
  <c r="ET3015" i="131"/>
  <c r="EU3799" i="131"/>
  <c r="ET3916" i="131"/>
  <c r="EU3375" i="131"/>
  <c r="EZ19912" i="131"/>
  <c r="EY9393" i="131"/>
  <c r="FB9393" i="131" s="1"/>
  <c r="EZ18712" i="131"/>
  <c r="EU6707" i="131"/>
  <c r="EU1038" i="131"/>
  <c r="EU586" i="131"/>
  <c r="ET3735" i="131"/>
  <c r="ET3770" i="131"/>
  <c r="EY22619" i="131"/>
  <c r="FB22619" i="131" s="1"/>
  <c r="EZ14122" i="131"/>
  <c r="EZ25612" i="131"/>
  <c r="EU3135" i="131"/>
  <c r="ET8509" i="131"/>
  <c r="EU4306" i="131"/>
  <c r="ET3706" i="131"/>
  <c r="EU1457" i="131"/>
  <c r="ET5089" i="131"/>
  <c r="EZ16642" i="131"/>
  <c r="EY12843" i="131"/>
  <c r="FB12843" i="131" s="1"/>
  <c r="EZ17782" i="131"/>
  <c r="ET4310" i="131"/>
  <c r="EU4098" i="131"/>
  <c r="EY21088" i="131"/>
  <c r="FB21088" i="131" s="1"/>
  <c r="ET1307" i="131"/>
  <c r="ET2957" i="131"/>
  <c r="EU6107" i="131"/>
  <c r="EU4575" i="131"/>
  <c r="EU6286" i="131"/>
  <c r="EY9362" i="131"/>
  <c r="FB9362" i="131" s="1"/>
  <c r="EZ18202" i="131"/>
  <c r="EU8535" i="131"/>
  <c r="ET8540" i="131"/>
  <c r="EU6045" i="131"/>
  <c r="EU4126" i="131"/>
  <c r="EZ22132" i="131"/>
  <c r="EZ24502" i="131"/>
  <c r="ET4305" i="131"/>
  <c r="EU1516" i="131"/>
  <c r="EU4250" i="131"/>
  <c r="EZ11902" i="131"/>
  <c r="EZ26092" i="131"/>
  <c r="ET8539" i="131"/>
  <c r="EY13377" i="131"/>
  <c r="ET2390" i="131"/>
  <c r="ET8390" i="131"/>
  <c r="EY17907" i="131"/>
  <c r="EY12537" i="131"/>
  <c r="EU376" i="131"/>
  <c r="EY26614" i="131"/>
  <c r="FB26614" i="131" s="1"/>
  <c r="ET6437" i="131"/>
  <c r="EU4487" i="131"/>
  <c r="EU6408" i="131"/>
  <c r="EY9391" i="131"/>
  <c r="FB9391" i="131" s="1"/>
  <c r="EZ19702" i="131"/>
  <c r="EY17877" i="131"/>
  <c r="EY13287" i="131"/>
  <c r="EY8667" i="131"/>
  <c r="ET1125" i="131"/>
  <c r="ET285" i="131"/>
  <c r="EZ14452" i="131"/>
  <c r="EZ11482" i="131"/>
  <c r="EU2235" i="131"/>
  <c r="ET8507" i="131"/>
  <c r="ET110" i="131"/>
  <c r="ET3887" i="131"/>
  <c r="EZ23242" i="131"/>
  <c r="ET7340" i="131"/>
  <c r="ET3915" i="131"/>
  <c r="EU3617" i="131"/>
  <c r="EU5449" i="131"/>
  <c r="EZ20272" i="131"/>
  <c r="EY24088" i="131"/>
  <c r="FB24088" i="131" s="1"/>
  <c r="EY19474" i="131"/>
  <c r="FB19474" i="131" s="1"/>
  <c r="EZ10372" i="131"/>
  <c r="EU2148" i="131"/>
  <c r="ET4189" i="131"/>
  <c r="ET3587" i="131"/>
  <c r="ET1130" i="131"/>
  <c r="EU7880" i="131"/>
  <c r="EU2536" i="131"/>
  <c r="EZ10432" i="131"/>
  <c r="EZ10462" i="131"/>
  <c r="EZ16222" i="131"/>
  <c r="ET7549" i="131"/>
  <c r="ET7966" i="131"/>
  <c r="EY21095" i="131"/>
  <c r="FB21095" i="131" s="1"/>
  <c r="EZ10522" i="131"/>
  <c r="EZ22102" i="131"/>
  <c r="ET4489" i="131"/>
  <c r="EZ18742" i="131"/>
  <c r="EZ23692" i="131"/>
  <c r="EY23851" i="131"/>
  <c r="FB23851" i="131" s="1"/>
  <c r="EZ16762" i="131"/>
  <c r="ET1399" i="131"/>
  <c r="FB9357" i="131"/>
  <c r="EU435" i="131"/>
  <c r="ET4760" i="131"/>
  <c r="ET4907" i="131"/>
  <c r="ET2206" i="131"/>
  <c r="ET7395" i="131"/>
  <c r="ET4068" i="131"/>
  <c r="EZ11152" i="131"/>
  <c r="EZ25222" i="131"/>
  <c r="EZ14302" i="131"/>
  <c r="EY23821" i="131"/>
  <c r="FB23821" i="131" s="1"/>
  <c r="ET6080" i="131"/>
  <c r="EU8479" i="131"/>
  <c r="EU6978" i="131"/>
  <c r="EU7487" i="131"/>
  <c r="EY9932" i="131"/>
  <c r="FB9932" i="131" s="1"/>
  <c r="EZ16042" i="131"/>
  <c r="EZ23662" i="131"/>
  <c r="EZ9052" i="131"/>
  <c r="EY19473" i="131"/>
  <c r="FB19473" i="131" s="1"/>
  <c r="EY9153" i="131"/>
  <c r="FB9153" i="131" s="1"/>
  <c r="ET2567" i="131"/>
  <c r="EU8178" i="131"/>
  <c r="ET5569" i="131"/>
  <c r="EZ20152" i="131"/>
  <c r="EZ24322" i="131"/>
  <c r="ET5359" i="131"/>
  <c r="ET4727" i="131"/>
  <c r="ET6765" i="131"/>
  <c r="EZ15052" i="131"/>
  <c r="EY26823" i="131"/>
  <c r="FB26823" i="131" s="1"/>
  <c r="EY12632" i="131"/>
  <c r="FB12632" i="131" s="1"/>
  <c r="EU2180" i="131"/>
  <c r="EY24303" i="131"/>
  <c r="FB24303" i="131" s="1"/>
  <c r="EU6435" i="131"/>
  <c r="EZ11542" i="131"/>
  <c r="EZ8722" i="131"/>
  <c r="EY23818" i="131"/>
  <c r="FB23818" i="131" s="1"/>
  <c r="EZ10012" i="131"/>
  <c r="EY17883" i="131"/>
  <c r="FB17883" i="131" s="1"/>
  <c r="EZ11872" i="131"/>
  <c r="EY8669" i="131"/>
  <c r="FB8669" i="131" s="1"/>
  <c r="ET2775" i="131"/>
  <c r="ET2895" i="131"/>
  <c r="EU7786" i="131"/>
  <c r="ET7095" i="131"/>
  <c r="EZ23962" i="131"/>
  <c r="EY17220" i="131"/>
  <c r="FB17220" i="131" s="1"/>
  <c r="EY20398" i="131"/>
  <c r="FB20398" i="131" s="1"/>
  <c r="ET1610" i="131"/>
  <c r="EU8570" i="131"/>
  <c r="EU2687" i="131"/>
  <c r="ET5988" i="131"/>
  <c r="EU557" i="131"/>
  <c r="ET3049" i="131"/>
  <c r="ET6528" i="131"/>
  <c r="EY8792" i="131"/>
  <c r="FB8792" i="131" s="1"/>
  <c r="EZ12442" i="131"/>
  <c r="EU4969" i="131"/>
  <c r="ET6890" i="131"/>
  <c r="ET2120" i="131"/>
  <c r="ET2865" i="131"/>
  <c r="ET4515" i="131"/>
  <c r="ET2448" i="131"/>
  <c r="EZ18802" i="131"/>
  <c r="EZ17752" i="131"/>
  <c r="EU2806" i="131"/>
  <c r="EU7339" i="131"/>
  <c r="ET7426" i="131"/>
  <c r="EY9363" i="131"/>
  <c r="FB9363" i="131" s="1"/>
  <c r="EZ24382" i="131"/>
  <c r="EU7575" i="131"/>
  <c r="ET5206" i="131"/>
  <c r="EY10655" i="131"/>
  <c r="FB10655" i="131" s="1"/>
  <c r="EY10651" i="131"/>
  <c r="FB10651" i="131" s="1"/>
  <c r="EY10650" i="131"/>
  <c r="FB10650" i="131" s="1"/>
  <c r="EY10649" i="131"/>
  <c r="FB10649" i="131" s="1"/>
  <c r="EY10653" i="131"/>
  <c r="FB10653" i="131" s="1"/>
  <c r="EY10647" i="131"/>
  <c r="EY10654" i="131"/>
  <c r="FB10654" i="131" s="1"/>
  <c r="EY10648" i="131"/>
  <c r="FB10648" i="131" s="1"/>
  <c r="EY10652" i="131"/>
  <c r="FB10652" i="131" s="1"/>
  <c r="EZ10192" i="131"/>
  <c r="EY9364" i="131"/>
  <c r="FB9364" i="131" s="1"/>
  <c r="EZ11302" i="131"/>
  <c r="EY8670" i="131"/>
  <c r="FB8670" i="131" s="1"/>
  <c r="EZ15982" i="131"/>
  <c r="EU4067" i="131"/>
  <c r="EU3017" i="131"/>
  <c r="EU4095" i="131"/>
  <c r="ET5060" i="131"/>
  <c r="EU4910" i="131"/>
  <c r="EU1580" i="131"/>
  <c r="EU7037" i="131"/>
  <c r="ET6917" i="131"/>
  <c r="ET4670" i="131"/>
  <c r="ET4395" i="131"/>
  <c r="EU2420" i="131"/>
  <c r="ET2210" i="131"/>
  <c r="ET6649" i="131"/>
  <c r="ET709" i="131"/>
  <c r="EU1549" i="131"/>
  <c r="EY26195" i="131"/>
  <c r="FB26195" i="131" s="1"/>
  <c r="ET4157" i="131"/>
  <c r="ET2867" i="131"/>
  <c r="EU677" i="131"/>
  <c r="ET8358" i="131"/>
  <c r="EZ12292" i="131"/>
  <c r="EZ13972" i="131"/>
  <c r="EY9155" i="131"/>
  <c r="FB9155" i="131" s="1"/>
  <c r="EZ10102" i="131"/>
  <c r="EY23848" i="131"/>
  <c r="FB23848" i="131" s="1"/>
  <c r="EZ13912" i="131"/>
  <c r="ET2116" i="131"/>
  <c r="EU645" i="131"/>
  <c r="ET4607" i="131"/>
  <c r="EZ18502" i="131"/>
  <c r="EZ9652" i="131"/>
  <c r="EY20405" i="131"/>
  <c r="FB20405" i="131" s="1"/>
  <c r="ET1640" i="131"/>
  <c r="ET5960" i="131"/>
  <c r="EY21245" i="131"/>
  <c r="FB21245" i="131" s="1"/>
  <c r="ET3646" i="131"/>
  <c r="EU4486" i="131"/>
  <c r="EZ19222" i="131"/>
  <c r="EY17818" i="131"/>
  <c r="FB17818" i="131" s="1"/>
  <c r="EZ10822" i="131"/>
  <c r="EZ17992" i="131"/>
  <c r="EZ15322" i="131"/>
  <c r="ET5480" i="131"/>
  <c r="ET4397" i="131"/>
  <c r="ET3526" i="131"/>
  <c r="EY16355" i="131"/>
  <c r="FB16355" i="131" s="1"/>
  <c r="EZ17842" i="131"/>
  <c r="EZ11392" i="131"/>
  <c r="EZ22852" i="131"/>
  <c r="EY8668" i="131"/>
  <c r="FB8668" i="131" s="1"/>
  <c r="EZ26452" i="131"/>
  <c r="ET1486" i="131"/>
  <c r="EU916" i="131"/>
  <c r="EU1635" i="131"/>
  <c r="ET5385" i="131"/>
  <c r="EU7036" i="131"/>
  <c r="ET4186" i="131"/>
  <c r="EU3615" i="131"/>
  <c r="EU646" i="131"/>
  <c r="ET1459" i="131"/>
  <c r="ET5208" i="131"/>
  <c r="ET1310" i="131"/>
  <c r="ET5265" i="131"/>
  <c r="EU5835" i="131"/>
  <c r="ET525" i="131"/>
  <c r="ET4246" i="131"/>
  <c r="EZ19762" i="131"/>
  <c r="EZ24262" i="131"/>
  <c r="ET8300" i="131"/>
  <c r="ET5267" i="131"/>
  <c r="ET7880" i="131"/>
  <c r="ET4187" i="131"/>
  <c r="EU2898" i="131"/>
  <c r="EZ10792" i="131"/>
  <c r="EZ11512" i="131"/>
  <c r="EZ13672" i="131"/>
  <c r="EY23345" i="131"/>
  <c r="FB23345" i="131" s="1"/>
  <c r="EY12539" i="131"/>
  <c r="FB12539" i="131" s="1"/>
  <c r="ET5596" i="131"/>
  <c r="ET6707" i="131"/>
  <c r="ET1190" i="131"/>
  <c r="ET2958" i="131"/>
  <c r="EU6590" i="131"/>
  <c r="ET1820" i="131"/>
  <c r="ET2180" i="131"/>
  <c r="ET4006" i="131"/>
  <c r="EU6765" i="131"/>
  <c r="EZ10912" i="131"/>
  <c r="EU5385" i="131"/>
  <c r="EU7546" i="131"/>
  <c r="ET5628" i="131"/>
  <c r="ET3437" i="131"/>
  <c r="EU3979" i="131"/>
  <c r="EZ14482" i="131"/>
  <c r="EY26763" i="131"/>
  <c r="FB26763" i="131" s="1"/>
  <c r="ET8238" i="131"/>
  <c r="EU5685" i="131"/>
  <c r="EZ8602" i="131"/>
  <c r="EY20429" i="131"/>
  <c r="FB20429" i="131" s="1"/>
  <c r="ET1460" i="131"/>
  <c r="EU4219" i="131"/>
  <c r="EU3525" i="131"/>
  <c r="EY17820" i="131"/>
  <c r="FB17820" i="131" s="1"/>
  <c r="EZ18322" i="131"/>
  <c r="EZ11182" i="131"/>
  <c r="EU8116" i="131"/>
  <c r="ET5656" i="131"/>
  <c r="EU4548" i="131"/>
  <c r="ET2897" i="131"/>
  <c r="EU8269" i="131"/>
  <c r="EU2535" i="131"/>
  <c r="ET3470" i="131"/>
  <c r="ET708" i="131"/>
  <c r="EU948" i="131"/>
  <c r="ET287" i="131"/>
  <c r="ET5540" i="131"/>
  <c r="EU7368" i="131"/>
  <c r="ET2985" i="131"/>
  <c r="EU3227" i="131"/>
  <c r="EZ24922" i="131"/>
  <c r="EU3469" i="131"/>
  <c r="EU4248" i="131"/>
  <c r="ET5925" i="131"/>
  <c r="EU6017" i="131"/>
  <c r="EU4305" i="131"/>
  <c r="ET4095" i="131"/>
  <c r="EU2809" i="131"/>
  <c r="EY9930" i="131"/>
  <c r="FB9930" i="131" s="1"/>
  <c r="EZ14182" i="131"/>
  <c r="EZ21652" i="131"/>
  <c r="EY20399" i="131"/>
  <c r="FB20399" i="131" s="1"/>
  <c r="ET8417" i="131"/>
  <c r="ET2896" i="131"/>
  <c r="ET3048" i="131"/>
  <c r="ET4036" i="131"/>
  <c r="ET8385" i="131"/>
  <c r="EZ22762" i="131"/>
  <c r="EY20700" i="131"/>
  <c r="FB20700" i="131" s="1"/>
  <c r="EZ18382" i="131"/>
  <c r="EU1159" i="131"/>
  <c r="EU3257" i="131"/>
  <c r="EU7399" i="131"/>
  <c r="ET4876" i="131"/>
  <c r="EU3049" i="131"/>
  <c r="EZ21952" i="131"/>
  <c r="ET1185" i="131"/>
  <c r="EU4130" i="131"/>
  <c r="EY16834" i="131"/>
  <c r="FB16834" i="131" s="1"/>
  <c r="EZ18832" i="131"/>
  <c r="EZ23782" i="131"/>
  <c r="EZ9502" i="131"/>
  <c r="EU7696" i="131"/>
  <c r="EU7250" i="131"/>
  <c r="EU6229" i="131"/>
  <c r="EY17218" i="131"/>
  <c r="FB17218" i="131" s="1"/>
  <c r="EY13290" i="131"/>
  <c r="FB13290" i="131" s="1"/>
  <c r="EU889" i="131"/>
  <c r="ET2776" i="131"/>
  <c r="EU1340" i="131"/>
  <c r="ET1849" i="131"/>
  <c r="EU7305" i="131"/>
  <c r="EU4756" i="131"/>
  <c r="ET1219" i="131"/>
  <c r="ET7545" i="131"/>
  <c r="ET2565" i="131"/>
  <c r="EU4217" i="131"/>
  <c r="ET528" i="131"/>
  <c r="ET1158" i="131"/>
  <c r="EU5025" i="131"/>
  <c r="ET2240" i="131"/>
  <c r="EU4308" i="131"/>
  <c r="EU559" i="131"/>
  <c r="ET5356" i="131"/>
  <c r="EU166" i="131"/>
  <c r="EU1487" i="131"/>
  <c r="EU3886" i="131"/>
  <c r="EZ24142" i="131"/>
  <c r="ET6076" i="131"/>
  <c r="ET2596" i="131"/>
  <c r="EU7908" i="131"/>
  <c r="ET8270" i="131"/>
  <c r="EY9394" i="131"/>
  <c r="FB9394" i="131" s="1"/>
  <c r="ET1098" i="131"/>
  <c r="EU7729" i="131"/>
  <c r="ET3075" i="131"/>
  <c r="EU6976" i="131"/>
  <c r="ET7276" i="131"/>
  <c r="ET435" i="131"/>
  <c r="EU2327" i="131"/>
  <c r="EU7815" i="131"/>
  <c r="EZ22672" i="131"/>
  <c r="EZ16432" i="131"/>
  <c r="EZ25402" i="131"/>
  <c r="ET3736" i="131"/>
  <c r="EU7396" i="131"/>
  <c r="EU5925" i="131"/>
  <c r="ET5449" i="131"/>
  <c r="EZ17722" i="131"/>
  <c r="ET2385" i="131"/>
  <c r="EU2686" i="131"/>
  <c r="ET558" i="131"/>
  <c r="ET3528" i="131"/>
  <c r="EU4036" i="131"/>
  <c r="ET3167" i="131"/>
  <c r="ET259" i="131"/>
  <c r="EU6770" i="131"/>
  <c r="EZ19612" i="131"/>
  <c r="EY20762" i="131"/>
  <c r="FB20762" i="131" s="1"/>
  <c r="EU406" i="131"/>
  <c r="ET8090" i="131"/>
  <c r="ET3227" i="131"/>
  <c r="EU2745" i="131"/>
  <c r="EZ22942" i="131"/>
  <c r="EU7787" i="131"/>
  <c r="ET7189" i="131"/>
  <c r="ET7697" i="131"/>
  <c r="ET6048" i="131"/>
  <c r="EY17577" i="131"/>
  <c r="EU3437" i="131"/>
  <c r="EY20765" i="131"/>
  <c r="FB20765" i="131" s="1"/>
  <c r="EU6560" i="131"/>
  <c r="EY17817" i="131"/>
  <c r="ET7428" i="131"/>
  <c r="ET1875" i="131"/>
  <c r="EY22293" i="131"/>
  <c r="FB22293" i="131" s="1"/>
  <c r="ET1757" i="131"/>
  <c r="EU2539" i="131"/>
  <c r="EU2510" i="131"/>
  <c r="ET4278" i="131"/>
  <c r="EU1550" i="131"/>
  <c r="EZ21442" i="131"/>
  <c r="EZ25522" i="131"/>
  <c r="EU107" i="131"/>
  <c r="EU3229" i="131"/>
  <c r="EY17584" i="131"/>
  <c r="FB17584" i="131" s="1"/>
  <c r="ET5355" i="131"/>
  <c r="EY8794" i="131"/>
  <c r="FB8794" i="131" s="1"/>
  <c r="EY11943" i="131"/>
  <c r="FB11943" i="131" s="1"/>
  <c r="EY12544" i="131"/>
  <c r="FB12544" i="131" s="1"/>
  <c r="EZ17482" i="131"/>
  <c r="EZ12472" i="131"/>
  <c r="ET647" i="131"/>
  <c r="EY21244" i="131"/>
  <c r="FB21244" i="131" s="1"/>
  <c r="EY12633" i="131"/>
  <c r="FB12633" i="131" s="1"/>
  <c r="EZ23002" i="131"/>
  <c r="EU8509" i="131"/>
  <c r="EZ19522" i="131"/>
  <c r="EY24304" i="131"/>
  <c r="FB24304" i="131" s="1"/>
  <c r="EY22617" i="131"/>
  <c r="EY18184" i="131"/>
  <c r="FB18184" i="131" s="1"/>
  <c r="EZ12172" i="131"/>
  <c r="EZ9292" i="131"/>
  <c r="EZ12772" i="131"/>
  <c r="EY8675" i="131"/>
  <c r="FB8675" i="131" s="1"/>
  <c r="EZ21742" i="131"/>
  <c r="EU3106" i="131"/>
  <c r="ET3138" i="131"/>
  <c r="EU7666" i="131"/>
  <c r="ET5237" i="131"/>
  <c r="EU256" i="131"/>
  <c r="EY17821" i="131"/>
  <c r="FB17821" i="131" s="1"/>
  <c r="EZ16102" i="131"/>
  <c r="EZ12742" i="131"/>
  <c r="ET1580" i="131"/>
  <c r="EU8027" i="131"/>
  <c r="EY24094" i="131"/>
  <c r="FB24094" i="131" s="1"/>
  <c r="EZ10072" i="131"/>
  <c r="EZ11662" i="131"/>
  <c r="EU710" i="131"/>
  <c r="ET5360" i="131"/>
  <c r="EU4879" i="131"/>
  <c r="EY23343" i="131"/>
  <c r="FB23343" i="131" s="1"/>
  <c r="EU8148" i="131"/>
  <c r="EU6709" i="131"/>
  <c r="ET589" i="131"/>
  <c r="ET3590" i="131"/>
  <c r="EZ25042" i="131"/>
  <c r="ET6705" i="131"/>
  <c r="EU1035" i="131"/>
  <c r="EU1338" i="131"/>
  <c r="EZ12412" i="131"/>
  <c r="EU5596" i="131"/>
  <c r="ET3705" i="131"/>
  <c r="ET3107" i="131"/>
  <c r="ET1816" i="131"/>
  <c r="EY21089" i="131"/>
  <c r="FB21089" i="131" s="1"/>
  <c r="EZ13462" i="131"/>
  <c r="ET3830" i="131"/>
  <c r="EU4787" i="131"/>
  <c r="EU7876" i="131"/>
  <c r="EY19323" i="131"/>
  <c r="FB19323" i="131" s="1"/>
  <c r="ET319" i="131"/>
  <c r="ET3016" i="131"/>
  <c r="ET6345" i="131"/>
  <c r="ET8207" i="131"/>
  <c r="EU6975" i="131"/>
  <c r="ET3555" i="131"/>
  <c r="EU2566" i="131"/>
  <c r="ET7820" i="131"/>
  <c r="EU1517" i="131"/>
  <c r="ET8175" i="131"/>
  <c r="EU4878" i="131"/>
  <c r="EZ21532" i="131"/>
  <c r="EU4905" i="131"/>
  <c r="ET2415" i="131"/>
  <c r="EU2209" i="131"/>
  <c r="EU1668" i="131"/>
  <c r="EU3439" i="131"/>
  <c r="ET5448" i="131"/>
  <c r="ET6167" i="131"/>
  <c r="EZ11722" i="131"/>
  <c r="EZ12022" i="131"/>
  <c r="EU3285" i="131"/>
  <c r="EU8419" i="131"/>
  <c r="ET8265" i="131"/>
  <c r="EY11941" i="131"/>
  <c r="FB11941" i="131" s="1"/>
  <c r="EY12542" i="131"/>
  <c r="FB12542" i="131" s="1"/>
  <c r="EZ19402" i="131"/>
  <c r="EZ21922" i="131"/>
  <c r="ET5956" i="131"/>
  <c r="EU2540" i="131"/>
  <c r="ET739" i="131"/>
  <c r="EZ14242" i="131"/>
  <c r="EY20401" i="131"/>
  <c r="FB20401" i="131" s="1"/>
  <c r="ET3826" i="131"/>
  <c r="ET5959" i="131"/>
  <c r="ET3589" i="131"/>
  <c r="ET3650" i="131"/>
  <c r="EY23849" i="131"/>
  <c r="FB23849" i="131" s="1"/>
  <c r="EU7430" i="131"/>
  <c r="ET5809" i="131"/>
  <c r="ET6527" i="131"/>
  <c r="EY14369" i="131"/>
  <c r="FB14369" i="131" s="1"/>
  <c r="EY14375" i="131"/>
  <c r="FB14375" i="131" s="1"/>
  <c r="EY14374" i="131"/>
  <c r="FB14374" i="131" s="1"/>
  <c r="EY14370" i="131"/>
  <c r="FB14370" i="131" s="1"/>
  <c r="EY14367" i="131"/>
  <c r="EY14371" i="131"/>
  <c r="FB14371" i="131" s="1"/>
  <c r="EY14373" i="131"/>
  <c r="FB14373" i="131" s="1"/>
  <c r="EY14372" i="131"/>
  <c r="FB14372" i="131" s="1"/>
  <c r="EY14368" i="131"/>
  <c r="FB14368" i="131" s="1"/>
  <c r="EZ26212" i="131"/>
  <c r="EZ22372" i="131"/>
  <c r="EY12992" i="131"/>
  <c r="FB12992" i="131" s="1"/>
  <c r="EU6589" i="131"/>
  <c r="EY17882" i="131"/>
  <c r="FB17882" i="131" s="1"/>
  <c r="EU1488" i="131"/>
  <c r="ET4276" i="131"/>
  <c r="ET1906" i="131"/>
  <c r="EU2660" i="131"/>
  <c r="ET7635" i="131"/>
  <c r="EU5595" i="131"/>
  <c r="EU7545" i="131"/>
  <c r="EU2685" i="131"/>
  <c r="EU7635" i="131"/>
  <c r="ET1999" i="131"/>
  <c r="ET7969" i="131"/>
  <c r="ET8055" i="131"/>
  <c r="ET6887" i="131"/>
  <c r="EY9358" i="131"/>
  <c r="FB9358" i="131" s="1"/>
  <c r="EZ18982" i="131"/>
  <c r="EZ22882" i="131"/>
  <c r="EY12841" i="131"/>
  <c r="FB12841" i="131" s="1"/>
  <c r="EU3708" i="131"/>
  <c r="EU7278" i="131"/>
  <c r="ET5446" i="131"/>
  <c r="EY17581" i="131"/>
  <c r="FB17581" i="131" s="1"/>
  <c r="EZ22732" i="131"/>
  <c r="EZ24862" i="131"/>
  <c r="EZ23152" i="131"/>
  <c r="ET5598" i="131"/>
  <c r="EU6830" i="131"/>
  <c r="EU4307" i="131"/>
  <c r="ET3255" i="131"/>
  <c r="EZ21562" i="131"/>
  <c r="EU7190" i="131"/>
  <c r="ET1037" i="131"/>
  <c r="EU4700" i="131"/>
  <c r="ET6258" i="131"/>
  <c r="EY24632" i="131"/>
  <c r="FB24632" i="131" s="1"/>
  <c r="EY24633" i="131"/>
  <c r="FB24633" i="131" s="1"/>
  <c r="EY24634" i="131"/>
  <c r="FB24634" i="131" s="1"/>
  <c r="EY24628" i="131"/>
  <c r="FB24628" i="131" s="1"/>
  <c r="EY24630" i="131"/>
  <c r="FB24630" i="131" s="1"/>
  <c r="EY24627" i="131"/>
  <c r="EY24629" i="131"/>
  <c r="FB24629" i="131" s="1"/>
  <c r="EY24635" i="131"/>
  <c r="FB24635" i="131" s="1"/>
  <c r="EY24631" i="131"/>
  <c r="FB24631" i="131" s="1"/>
  <c r="EY24089" i="131"/>
  <c r="FB24089" i="131" s="1"/>
  <c r="EZ21142" i="131"/>
  <c r="EY26758" i="131"/>
  <c r="FB26758" i="131" s="1"/>
  <c r="EZ10972" i="131"/>
  <c r="EY11101" i="131"/>
  <c r="FB11101" i="131" s="1"/>
  <c r="EZ24052" i="131"/>
  <c r="EU3347" i="131"/>
  <c r="ET1578" i="131"/>
  <c r="EU3555" i="131"/>
  <c r="EU7609" i="131"/>
  <c r="EY25204" i="131"/>
  <c r="FB25204" i="131" s="1"/>
  <c r="EU2387" i="131"/>
  <c r="ET4127" i="131"/>
  <c r="EZ15922" i="131"/>
  <c r="ET8538" i="131"/>
  <c r="EY10145" i="131"/>
  <c r="FB10145" i="131" s="1"/>
  <c r="EZ24112" i="131"/>
  <c r="EU438" i="131"/>
  <c r="ET2208" i="131"/>
  <c r="EU1878" i="131"/>
  <c r="EU7847" i="131"/>
  <c r="EU6706" i="131"/>
  <c r="EU8360" i="131"/>
  <c r="EU5989" i="131"/>
  <c r="ET2899" i="131"/>
  <c r="EU5869" i="131"/>
  <c r="EU3587" i="131"/>
  <c r="EU2355" i="131"/>
  <c r="EU7997" i="131"/>
  <c r="ET6916" i="131"/>
  <c r="EU1219" i="131"/>
  <c r="EY16985" i="131"/>
  <c r="FB16985" i="131" s="1"/>
  <c r="EZ18952" i="131"/>
  <c r="EZ18532" i="131"/>
  <c r="ET6110" i="131"/>
  <c r="ET1069" i="131"/>
  <c r="EU3766" i="131"/>
  <c r="ET6708" i="131"/>
  <c r="EU7966" i="131"/>
  <c r="EU3857" i="131"/>
  <c r="EZ16582" i="131"/>
  <c r="ET7546" i="131"/>
  <c r="EU5447" i="131"/>
  <c r="ET5688" i="131"/>
  <c r="EZ25342" i="131"/>
  <c r="EU8147" i="131"/>
  <c r="EU5179" i="131"/>
  <c r="ET4875" i="131"/>
  <c r="EY16833" i="131"/>
  <c r="FB16833" i="131" s="1"/>
  <c r="EZ9712" i="131"/>
  <c r="EY23824" i="131"/>
  <c r="FB23824" i="131" s="1"/>
  <c r="ET6225" i="131"/>
  <c r="EU5416" i="131"/>
  <c r="EZ20482" i="131"/>
  <c r="ET7576" i="131"/>
  <c r="EZ20062" i="131"/>
  <c r="EY18185" i="131"/>
  <c r="FB18185" i="131" s="1"/>
  <c r="EZ13642" i="131"/>
  <c r="EU5507" i="131"/>
  <c r="ET7365" i="131"/>
  <c r="ET2838" i="131"/>
  <c r="ET6350" i="131"/>
  <c r="ET1159" i="131"/>
  <c r="ET4759" i="131"/>
  <c r="EU1370" i="131"/>
  <c r="EU6199" i="131"/>
  <c r="ET2868" i="131"/>
  <c r="ET8420" i="131"/>
  <c r="EU6980" i="131"/>
  <c r="EU885" i="131"/>
  <c r="ET229" i="131"/>
  <c r="ET8388" i="131"/>
  <c r="EU2325" i="131"/>
  <c r="EZ15382" i="131"/>
  <c r="EY11098" i="131"/>
  <c r="FB11098" i="131" s="1"/>
  <c r="EU1605" i="131"/>
  <c r="EY9150" i="131"/>
  <c r="FB9150" i="131" s="1"/>
  <c r="EU7065" i="131"/>
  <c r="EU225" i="131"/>
  <c r="EU7606" i="131"/>
  <c r="EU6319" i="131"/>
  <c r="EU2087" i="131"/>
  <c r="ET5450" i="131"/>
  <c r="EU8150" i="131"/>
  <c r="ET4785" i="131"/>
  <c r="ET3106" i="131"/>
  <c r="ET5325" i="131"/>
  <c r="EY10590" i="131"/>
  <c r="FB10590" i="131" s="1"/>
  <c r="EZ22642" i="131"/>
  <c r="ET4818" i="131"/>
  <c r="EU7248" i="131"/>
  <c r="ET3376" i="131"/>
  <c r="ET8295" i="131"/>
  <c r="EZ14782" i="131"/>
  <c r="EZ15502" i="131"/>
  <c r="EY20430" i="131"/>
  <c r="FB20430" i="131" s="1"/>
  <c r="EU7185" i="131"/>
  <c r="EU8207" i="131"/>
  <c r="EU6767" i="131"/>
  <c r="EY19320" i="131"/>
  <c r="FB19320" i="131" s="1"/>
  <c r="EY11103" i="131"/>
  <c r="FB11103" i="131" s="1"/>
  <c r="EU3230" i="131"/>
  <c r="EZ18352" i="131"/>
  <c r="EZ14092" i="131"/>
  <c r="ET2566" i="131"/>
  <c r="EU500" i="131"/>
  <c r="EU8118" i="131"/>
  <c r="ET499" i="131"/>
  <c r="ET3076" i="131"/>
  <c r="EU8026" i="131"/>
  <c r="EU7189" i="131"/>
  <c r="ET1430" i="131"/>
  <c r="EU949" i="131"/>
  <c r="EU2206" i="131"/>
  <c r="ET1250" i="131"/>
  <c r="ET6140" i="131"/>
  <c r="ET2656" i="131"/>
  <c r="EZ18412" i="131"/>
  <c r="EZ13792" i="131"/>
  <c r="EZ20242" i="131"/>
  <c r="ET3767" i="131"/>
  <c r="ET6889" i="131"/>
  <c r="EY17578" i="131"/>
  <c r="FB17578" i="131" s="1"/>
  <c r="EZ22822" i="131"/>
  <c r="EZ22312" i="131"/>
  <c r="ET680" i="131"/>
  <c r="ET4517" i="131"/>
  <c r="EU7068" i="131"/>
  <c r="EU5205" i="131"/>
  <c r="EY8788" i="131"/>
  <c r="FB8788" i="131" s="1"/>
  <c r="EY19468" i="131"/>
  <c r="FB19468" i="131" s="1"/>
  <c r="EY9148" i="131"/>
  <c r="FB9148" i="131" s="1"/>
  <c r="EZ18022" i="131"/>
  <c r="EY23338" i="131"/>
  <c r="FB23338" i="131" s="1"/>
  <c r="EY9359" i="131"/>
  <c r="FB9359" i="131" s="1"/>
  <c r="EY23822" i="131"/>
  <c r="FB23822" i="131" s="1"/>
  <c r="EU589" i="131"/>
  <c r="ET4065" i="131"/>
  <c r="EU259" i="131"/>
  <c r="EU6649" i="131"/>
  <c r="EZ13222" i="131"/>
  <c r="ET6136" i="131"/>
  <c r="ET2000" i="131"/>
  <c r="ET3707" i="131"/>
  <c r="EU2565" i="131"/>
  <c r="ET405" i="131"/>
  <c r="EZ23212" i="131"/>
  <c r="EY26759" i="131"/>
  <c r="FB26759" i="131" s="1"/>
  <c r="EY20402" i="131"/>
  <c r="FB20402" i="131" s="1"/>
  <c r="EU8205" i="131"/>
  <c r="EU1578" i="131"/>
  <c r="ET4879" i="131"/>
  <c r="EU6169" i="131"/>
  <c r="EZ11272" i="131"/>
  <c r="EZ19972" i="131"/>
  <c r="ET7936" i="131"/>
  <c r="EU705" i="131"/>
  <c r="ET4666" i="131"/>
  <c r="EZ16732" i="131"/>
  <c r="EY18178" i="131"/>
  <c r="FB18178" i="131" s="1"/>
  <c r="EU4397" i="131"/>
  <c r="EZ22222" i="131"/>
  <c r="EY8673" i="131"/>
  <c r="FB8673" i="131" s="1"/>
  <c r="EY17879" i="131"/>
  <c r="FB17879" i="131" s="1"/>
  <c r="ET6829" i="131"/>
  <c r="EY16977" i="131"/>
  <c r="EY15717" i="131"/>
  <c r="EU7489" i="131"/>
  <c r="EU5805" i="131"/>
  <c r="EY9927" i="131"/>
  <c r="EU5328" i="131"/>
  <c r="EY12634" i="131"/>
  <c r="FB12634" i="131" s="1"/>
  <c r="ET646" i="131"/>
  <c r="EU3616" i="131"/>
  <c r="ET886" i="131"/>
  <c r="EZ10252" i="131"/>
  <c r="EZ22432" i="131"/>
  <c r="EY9540" i="131"/>
  <c r="FB9540" i="131" s="1"/>
  <c r="EY9543" i="131"/>
  <c r="FB9543" i="131" s="1"/>
  <c r="EY9537" i="131"/>
  <c r="EY9545" i="131"/>
  <c r="FB9545" i="131" s="1"/>
  <c r="EY9538" i="131"/>
  <c r="FB9538" i="131" s="1"/>
  <c r="EY9539" i="131"/>
  <c r="FB9539" i="131" s="1"/>
  <c r="EY9542" i="131"/>
  <c r="FB9542" i="131" s="1"/>
  <c r="EY9541" i="131"/>
  <c r="FB9541" i="131" s="1"/>
  <c r="EY9544" i="131"/>
  <c r="FB9544" i="131" s="1"/>
  <c r="EZ17962" i="131"/>
  <c r="ET7185" i="131"/>
  <c r="EY16984" i="131"/>
  <c r="FB16984" i="131" s="1"/>
  <c r="EZ25132" i="131"/>
  <c r="EU6346" i="131"/>
  <c r="EZ18652" i="131"/>
  <c r="EZ12232" i="131"/>
  <c r="ET6798" i="131"/>
  <c r="EZ20452" i="131"/>
  <c r="EZ21202" i="131"/>
  <c r="EZ16252" i="131"/>
  <c r="EU5747" i="131"/>
  <c r="ET5508" i="131"/>
  <c r="ET675" i="131"/>
  <c r="EY10594" i="131"/>
  <c r="FB10594" i="131" s="1"/>
  <c r="EZ21112" i="131"/>
  <c r="EU6437" i="131"/>
  <c r="EU8236" i="131"/>
  <c r="EZ21982" i="131"/>
  <c r="EZ18142" i="131"/>
  <c r="ET5270" i="131"/>
  <c r="ET7399" i="131"/>
  <c r="EY26818" i="131"/>
  <c r="FB26818" i="131" s="1"/>
  <c r="EZ25282" i="131"/>
  <c r="EZ14272" i="131"/>
  <c r="EZ9772" i="131"/>
  <c r="EZ8992" i="131"/>
  <c r="ET5715" i="131"/>
  <c r="EU4545" i="131"/>
  <c r="ET409" i="131"/>
  <c r="EU6256" i="131"/>
  <c r="ET1848" i="131"/>
  <c r="EU8270" i="131"/>
  <c r="EU4367" i="131"/>
  <c r="EZ14542" i="131"/>
  <c r="EZ25162" i="131"/>
  <c r="EZ25702" i="131"/>
  <c r="EZ23512" i="131"/>
  <c r="EZ9262" i="131"/>
  <c r="EU3946" i="131"/>
  <c r="ET3345" i="131"/>
  <c r="ET2597" i="131"/>
  <c r="ET4848" i="131"/>
  <c r="EY22295" i="131"/>
  <c r="FB22295" i="131" s="1"/>
  <c r="EZ19492" i="131"/>
  <c r="EY20759" i="131"/>
  <c r="FB20759" i="131" s="1"/>
  <c r="EZ15082" i="131"/>
  <c r="EY20548" i="131"/>
  <c r="FB20548" i="131" s="1"/>
  <c r="EY20554" i="131"/>
  <c r="FB20554" i="131" s="1"/>
  <c r="EY20547" i="131"/>
  <c r="EY20551" i="131"/>
  <c r="FB20551" i="131" s="1"/>
  <c r="EY20549" i="131"/>
  <c r="FB20549" i="131" s="1"/>
  <c r="EY20552" i="131"/>
  <c r="FB20552" i="131" s="1"/>
  <c r="EY20555" i="131"/>
  <c r="FB20555" i="131" s="1"/>
  <c r="EY20553" i="131"/>
  <c r="FB20553" i="131" s="1"/>
  <c r="EY20550" i="131"/>
  <c r="FB20550" i="131" s="1"/>
  <c r="EZ15592" i="131"/>
  <c r="EU6738" i="131"/>
  <c r="EU647" i="131"/>
  <c r="ET6409" i="131"/>
  <c r="EY21243" i="131"/>
  <c r="FB21243" i="131" s="1"/>
  <c r="EY12152" i="131"/>
  <c r="FB12152" i="131" s="1"/>
  <c r="EY10593" i="131"/>
  <c r="FB10593" i="131" s="1"/>
  <c r="EZ24982" i="131"/>
  <c r="ET1549" i="131"/>
  <c r="EU5570" i="131"/>
  <c r="EU6526" i="131"/>
  <c r="EY26824" i="131"/>
  <c r="FB26824" i="131" s="1"/>
  <c r="EY24091" i="131"/>
  <c r="FB24091" i="131" s="1"/>
  <c r="EZ19252" i="131"/>
  <c r="EZ22402" i="131"/>
  <c r="EZ20932" i="131"/>
  <c r="EY23819" i="131"/>
  <c r="FB23819" i="131" s="1"/>
  <c r="ET1100" i="131"/>
  <c r="EU7639" i="131"/>
  <c r="EU4279" i="131"/>
  <c r="ET5539" i="131"/>
  <c r="EU197" i="131"/>
  <c r="ET2327" i="131"/>
  <c r="ET1096" i="131"/>
  <c r="ET4669" i="131"/>
  <c r="EU4189" i="131"/>
  <c r="EU4370" i="131"/>
  <c r="EZ10282" i="131"/>
  <c r="EZ11572" i="131"/>
  <c r="EY16982" i="131"/>
  <c r="FB16982" i="131" s="1"/>
  <c r="ET919" i="131"/>
  <c r="EZ25642" i="131"/>
  <c r="EZ17272" i="131"/>
  <c r="EZ22792" i="131"/>
  <c r="ET6105" i="131"/>
  <c r="EU7516" i="131"/>
  <c r="EY26822" i="131"/>
  <c r="FB26822" i="131" s="1"/>
  <c r="ET7398" i="131"/>
  <c r="ET1247" i="131"/>
  <c r="EU2926" i="131"/>
  <c r="ET4219" i="131"/>
  <c r="EU4129" i="131"/>
  <c r="EZ22252" i="131"/>
  <c r="ET3888" i="131"/>
  <c r="EZ22072" i="131"/>
  <c r="EY24302" i="131"/>
  <c r="FB24302" i="131" s="1"/>
  <c r="EZ25312" i="131"/>
  <c r="EU7549" i="131"/>
  <c r="EU7428" i="131"/>
  <c r="EZ21772" i="131"/>
  <c r="EU4458" i="131"/>
  <c r="ET2446" i="131"/>
  <c r="ET2357" i="131"/>
  <c r="ET7845" i="131"/>
  <c r="ET8119" i="131"/>
  <c r="EU6945" i="131"/>
  <c r="ET6618" i="131"/>
  <c r="EU5986" i="131"/>
  <c r="EU7095" i="131"/>
  <c r="ET7069" i="131"/>
  <c r="ET6590" i="131"/>
  <c r="ET3050" i="131"/>
  <c r="EU6737" i="131"/>
  <c r="ET8328" i="131"/>
  <c r="ET7937" i="131"/>
  <c r="ET1220" i="131"/>
  <c r="EY21485" i="131"/>
  <c r="FB21485" i="131" s="1"/>
  <c r="ET4455" i="131"/>
  <c r="EU1337" i="131"/>
  <c r="ET6016" i="131"/>
  <c r="EU3767" i="131"/>
  <c r="EZ14062" i="131"/>
  <c r="ET3618" i="131"/>
  <c r="EU1819" i="131"/>
  <c r="ET4878" i="131"/>
  <c r="EY22625" i="131"/>
  <c r="FB22625" i="131" s="1"/>
  <c r="EY19471" i="131"/>
  <c r="FB19471" i="131" s="1"/>
  <c r="EY9151" i="131"/>
  <c r="FB9151" i="131" s="1"/>
  <c r="EZ20182" i="131"/>
  <c r="EZ23572" i="131"/>
  <c r="ET556" i="131"/>
  <c r="ET2028" i="131"/>
  <c r="EU7968" i="131"/>
  <c r="EU2779" i="131"/>
  <c r="ET500" i="131"/>
  <c r="EZ13162" i="131"/>
  <c r="EZ13882" i="131"/>
  <c r="EZ12082" i="131"/>
  <c r="EZ20842" i="131"/>
  <c r="ET5627" i="131"/>
  <c r="EU8387" i="131"/>
  <c r="EU1335" i="131"/>
  <c r="EZ21802" i="131"/>
  <c r="EU1310" i="131"/>
  <c r="EU735" i="131"/>
  <c r="EY24301" i="131"/>
  <c r="FB24301" i="131" s="1"/>
  <c r="EZ24532" i="131"/>
  <c r="EZ11032" i="131"/>
  <c r="EU5268" i="131"/>
  <c r="EU5147" i="131"/>
  <c r="EU8536" i="131"/>
  <c r="EZ26482" i="131"/>
  <c r="EZ10162" i="131"/>
  <c r="EY18181" i="131"/>
  <c r="FB18181" i="131" s="1"/>
  <c r="EZ10882" i="131"/>
  <c r="EU7849" i="131"/>
  <c r="EU887" i="131"/>
  <c r="EU1876" i="131"/>
  <c r="EU5600" i="131"/>
  <c r="ET705" i="131"/>
  <c r="EU2145" i="131"/>
  <c r="EU558" i="131"/>
  <c r="ET1279" i="131"/>
  <c r="ET2689" i="131"/>
  <c r="EU5987" i="131"/>
  <c r="EU2357" i="131"/>
  <c r="ET2360" i="131"/>
  <c r="ET8360" i="131"/>
  <c r="ET1725" i="131"/>
  <c r="ET5840" i="131"/>
  <c r="ET6467" i="131"/>
  <c r="ET1850" i="131"/>
  <c r="EU5445" i="131"/>
  <c r="ET7009" i="131"/>
  <c r="ET6620" i="131"/>
  <c r="EU2507" i="131"/>
  <c r="EU5748" i="131"/>
  <c r="EU8176" i="131"/>
  <c r="ET3586" i="131"/>
  <c r="ET885" i="131"/>
  <c r="EU4365" i="131"/>
  <c r="ET5690" i="131"/>
  <c r="EY17579" i="131"/>
  <c r="FB17579" i="131" s="1"/>
  <c r="EY26189" i="131"/>
  <c r="FB26189" i="131" s="1"/>
  <c r="EZ16672" i="131"/>
  <c r="EU5116" i="131"/>
  <c r="ET225" i="131"/>
  <c r="ET560" i="131"/>
  <c r="ET587" i="131"/>
  <c r="ET2447" i="131"/>
  <c r="EY8795" i="131"/>
  <c r="FB8795" i="131" s="1"/>
  <c r="EZ22972" i="131"/>
  <c r="EY11939" i="131"/>
  <c r="FB11939" i="131" s="1"/>
  <c r="EY12545" i="131"/>
  <c r="FB12545" i="131" s="1"/>
  <c r="ET2599" i="131"/>
  <c r="EU529" i="131"/>
  <c r="EU5806" i="131"/>
  <c r="EZ10552" i="131"/>
  <c r="ET3676" i="131"/>
  <c r="ET8205" i="131"/>
  <c r="ET6229" i="131"/>
  <c r="ET2595" i="131"/>
  <c r="EU8388" i="131"/>
  <c r="EU4875" i="131"/>
  <c r="EY14641" i="131"/>
  <c r="FB14641" i="131" s="1"/>
  <c r="EU2716" i="131"/>
  <c r="EU5478" i="131"/>
  <c r="EU3707" i="131"/>
  <c r="EZ15352" i="131"/>
  <c r="EZ26542" i="131"/>
  <c r="EU6918" i="131"/>
  <c r="ET859" i="131"/>
  <c r="EU7578" i="131"/>
  <c r="EU4069" i="131"/>
  <c r="ET2359" i="131"/>
  <c r="ET8086" i="131"/>
  <c r="ET6556" i="131"/>
  <c r="ET5297" i="131"/>
  <c r="ET2477" i="131"/>
  <c r="EU4668" i="131"/>
  <c r="ET2179" i="131"/>
  <c r="ET5570" i="131"/>
  <c r="EZ15652" i="131"/>
  <c r="EY16980" i="131"/>
  <c r="FB16980" i="131" s="1"/>
  <c r="EY15720" i="131"/>
  <c r="FB15720" i="131" s="1"/>
  <c r="EU766" i="131"/>
  <c r="EU1939" i="131"/>
  <c r="ET436" i="131"/>
  <c r="ET4850" i="131"/>
  <c r="EU5088" i="131"/>
  <c r="EU7069" i="131"/>
  <c r="ET5655" i="131"/>
  <c r="ET4190" i="131"/>
  <c r="EU6106" i="131"/>
  <c r="ET4940" i="131"/>
  <c r="EY19470" i="131"/>
  <c r="FB19470" i="131" s="1"/>
  <c r="EZ19342" i="131"/>
  <c r="EY23340" i="131"/>
  <c r="FB23340" i="131" s="1"/>
  <c r="EY9365" i="131"/>
  <c r="FB9365" i="131" s="1"/>
  <c r="EZ13732" i="131"/>
  <c r="EU1156" i="131"/>
  <c r="EU1665" i="131"/>
  <c r="EU7397" i="131"/>
  <c r="EU7909" i="131"/>
  <c r="EU6405" i="131"/>
  <c r="EZ13492" i="131"/>
  <c r="EZ25732" i="131"/>
  <c r="EZ23272" i="131"/>
  <c r="ET8208" i="131"/>
  <c r="EU1308" i="131"/>
  <c r="EU1669" i="131"/>
  <c r="ET3859" i="131"/>
  <c r="ET3645" i="131"/>
  <c r="EZ15292" i="131"/>
  <c r="EY12630" i="131"/>
  <c r="FB12630" i="131" s="1"/>
  <c r="EU5658" i="131"/>
  <c r="ET1335" i="131"/>
  <c r="EU4010" i="131"/>
  <c r="EU3887" i="131"/>
  <c r="EZ24712" i="131"/>
  <c r="EZ13102" i="131"/>
  <c r="ET3198" i="131"/>
  <c r="ET4580" i="131"/>
  <c r="EU5086" i="131"/>
  <c r="EY12990" i="131"/>
  <c r="FB12990" i="131" s="1"/>
  <c r="EZ24352" i="131"/>
  <c r="EU499" i="131"/>
  <c r="ET5718" i="131"/>
  <c r="ET377" i="131"/>
  <c r="ET5536" i="131"/>
  <c r="ET3950" i="131"/>
  <c r="EU4550" i="131"/>
  <c r="EU7160" i="131"/>
  <c r="ET3196" i="131"/>
  <c r="EU6979" i="131"/>
  <c r="ET7366" i="131"/>
  <c r="EU7820" i="131"/>
  <c r="EU919" i="131"/>
  <c r="ET5420" i="131"/>
  <c r="EU1907" i="131"/>
  <c r="EU2356" i="131"/>
  <c r="ET2809" i="131"/>
  <c r="ET1518" i="131"/>
  <c r="ET3500" i="131"/>
  <c r="EU2058" i="131"/>
  <c r="ET4247" i="131"/>
  <c r="ET585" i="131"/>
  <c r="EU5538" i="131"/>
  <c r="EU5448" i="131"/>
  <c r="EY9360" i="131"/>
  <c r="FB9360" i="131" s="1"/>
  <c r="ET1308" i="131"/>
  <c r="ET2118" i="131"/>
  <c r="EU1160" i="131"/>
  <c r="ET5958" i="131"/>
  <c r="EU229" i="131"/>
  <c r="EU3556" i="131"/>
  <c r="EU4100" i="131"/>
  <c r="EU375" i="131"/>
  <c r="EU4097" i="131"/>
  <c r="ET5090" i="131"/>
  <c r="ET4005" i="131"/>
  <c r="EZ21322" i="131"/>
  <c r="EY26608" i="131"/>
  <c r="FB26608" i="131" s="1"/>
  <c r="ET5538" i="131"/>
  <c r="ET5146" i="131"/>
  <c r="ET7097" i="131"/>
  <c r="EU859" i="131"/>
  <c r="ET5505" i="131"/>
  <c r="EY22624" i="131"/>
  <c r="FB22624" i="131" s="1"/>
  <c r="EU2147" i="131"/>
  <c r="ET7427" i="131"/>
  <c r="ET6256" i="131"/>
  <c r="EZ18082" i="131"/>
  <c r="ET4097" i="131"/>
  <c r="ET4849" i="131"/>
  <c r="EY26607" i="131"/>
  <c r="EY9388" i="131"/>
  <c r="FB9388" i="131" s="1"/>
  <c r="ET7730" i="131"/>
  <c r="EY21237" i="131"/>
  <c r="EZ18562" i="131"/>
  <c r="EY12627" i="131"/>
  <c r="EY10587" i="131"/>
  <c r="EZ22012" i="131"/>
  <c r="ET2387" i="131"/>
  <c r="ET7127" i="131"/>
  <c r="EU1037" i="131"/>
  <c r="EY20427" i="131"/>
  <c r="EZ14662" i="131"/>
  <c r="EY18177" i="131"/>
  <c r="ET3498" i="131"/>
  <c r="EU8115" i="131"/>
  <c r="EU2447" i="131"/>
  <c r="ET2629" i="131"/>
  <c r="ET3615" i="131"/>
  <c r="EU2296" i="131"/>
  <c r="EZ26032" i="131"/>
  <c r="EU1726" i="131"/>
  <c r="EZ20122" i="131"/>
  <c r="EZ24472" i="131"/>
  <c r="EY20400" i="131"/>
  <c r="FB20400" i="131" s="1"/>
  <c r="ET1517" i="131"/>
  <c r="ET5689" i="131"/>
  <c r="EZ8752" i="131"/>
  <c r="EU4846" i="131"/>
  <c r="EY20703" i="131"/>
  <c r="FB20703" i="131" s="1"/>
  <c r="EY11099" i="131"/>
  <c r="FB11099" i="131" s="1"/>
  <c r="ET107" i="131"/>
  <c r="ET7875" i="131"/>
  <c r="EU2150" i="131"/>
  <c r="EU2750" i="131"/>
  <c r="ET1545" i="131"/>
  <c r="EY19324" i="131"/>
  <c r="FB19324" i="131" s="1"/>
  <c r="EY20404" i="131"/>
  <c r="FB20404" i="131" s="1"/>
  <c r="EZ12322" i="131"/>
  <c r="EY8671" i="131"/>
  <c r="FB8671" i="131" s="1"/>
  <c r="EZ23452" i="131"/>
  <c r="EZ24202" i="131"/>
  <c r="ET6680" i="131"/>
  <c r="EU8265" i="131"/>
  <c r="ET7457" i="131"/>
  <c r="ET4425" i="131"/>
  <c r="ET8150" i="131"/>
  <c r="EU1368" i="131"/>
  <c r="ET2837" i="131"/>
  <c r="EU5235" i="131"/>
  <c r="ET2090" i="131"/>
  <c r="ET586" i="131"/>
  <c r="ET8268" i="131"/>
  <c r="EU4725" i="131"/>
  <c r="EY26819" i="131"/>
  <c r="FB26819" i="131" s="1"/>
  <c r="ET6587" i="131"/>
  <c r="ET738" i="131"/>
  <c r="EZ16132" i="131"/>
  <c r="EZ17032" i="131"/>
  <c r="EY12842" i="131"/>
  <c r="FB12842" i="131" s="1"/>
  <c r="ET4040" i="131"/>
  <c r="EZ10942" i="131"/>
  <c r="ET6079" i="131"/>
  <c r="EU198" i="131"/>
  <c r="ET4519" i="131"/>
  <c r="EU8506" i="131"/>
  <c r="ET6739" i="131"/>
  <c r="EU4669" i="131"/>
  <c r="EU6736" i="131"/>
  <c r="EZ13342" i="131"/>
  <c r="EY14645" i="131"/>
  <c r="FB14645" i="131" s="1"/>
  <c r="EY26612" i="131"/>
  <c r="FB26612" i="131" s="1"/>
  <c r="EZ25552" i="131"/>
  <c r="EZ25582" i="131"/>
  <c r="ET3290" i="131"/>
  <c r="EU708" i="131"/>
  <c r="EU7098" i="131"/>
  <c r="EZ11962" i="131"/>
  <c r="ET5026" i="131"/>
  <c r="EU5809" i="131"/>
  <c r="EZ16882" i="131"/>
  <c r="EZ11362" i="131"/>
  <c r="EZ9172" i="131"/>
  <c r="EU6827" i="131"/>
  <c r="EU195" i="131"/>
  <c r="ET4877" i="131"/>
  <c r="EU6887" i="131"/>
  <c r="EZ13822" i="131"/>
  <c r="EZ9982" i="131"/>
  <c r="EZ19582" i="131"/>
  <c r="EU800" i="131"/>
  <c r="ET2538" i="131"/>
  <c r="ET3377" i="131"/>
  <c r="ET3350" i="131"/>
  <c r="ET5295" i="131"/>
  <c r="ET6108" i="131"/>
  <c r="EU5625" i="131"/>
  <c r="EU4850" i="131"/>
  <c r="EU5269" i="131"/>
  <c r="EU7940" i="131"/>
  <c r="ET3648" i="131"/>
  <c r="EZ16402" i="131"/>
  <c r="EU3858" i="131"/>
  <c r="EY9931" i="131"/>
  <c r="FB9931" i="131" s="1"/>
  <c r="EY11100" i="131"/>
  <c r="FB11100" i="131" s="1"/>
  <c r="ET1306" i="131"/>
  <c r="EU8475" i="131"/>
  <c r="EZ19192" i="131"/>
  <c r="EZ18622" i="131"/>
  <c r="EZ22522" i="131"/>
  <c r="EU3258" i="131"/>
  <c r="ET8445" i="131"/>
  <c r="EZ15802" i="131"/>
  <c r="EY12631" i="131"/>
  <c r="FB12631" i="131" s="1"/>
  <c r="EU7519" i="131"/>
  <c r="EU199" i="131"/>
  <c r="ET977" i="131"/>
  <c r="ET3768" i="131"/>
  <c r="ET6525" i="131"/>
  <c r="EZ23872" i="131"/>
  <c r="EU5689" i="131"/>
  <c r="EZ9322" i="131"/>
  <c r="EZ11122" i="131"/>
  <c r="EY14643" i="131"/>
  <c r="FB14643" i="131" s="1"/>
  <c r="EZ10852" i="131"/>
  <c r="ET4427" i="131"/>
  <c r="ET2270" i="131"/>
  <c r="EU1125" i="131"/>
  <c r="ET3469" i="131"/>
  <c r="EU4275" i="131"/>
  <c r="EU1249" i="131"/>
  <c r="EU7246" i="131"/>
  <c r="ET5000" i="131"/>
  <c r="ET6560" i="131"/>
  <c r="ET6500" i="131"/>
  <c r="ET230" i="131"/>
  <c r="EU4037" i="131"/>
  <c r="EZ20302" i="131"/>
  <c r="EY16981" i="131"/>
  <c r="FB16981" i="131" s="1"/>
  <c r="EZ26932" i="131"/>
  <c r="ET2866" i="131"/>
  <c r="EU5479" i="131"/>
  <c r="EU2689" i="131"/>
  <c r="EU7218" i="131"/>
  <c r="ET4070" i="131"/>
  <c r="EU649" i="131"/>
  <c r="EZ20212" i="131"/>
  <c r="EY8915" i="131"/>
  <c r="FB8915" i="131" s="1"/>
  <c r="EZ14902" i="131"/>
  <c r="EZ17422" i="131"/>
  <c r="ET7997" i="131"/>
  <c r="EU3075" i="131"/>
  <c r="ET6106" i="131"/>
  <c r="EU588" i="131"/>
  <c r="EU5565" i="131"/>
  <c r="ET4159" i="131"/>
  <c r="EU3678" i="131"/>
  <c r="EU1545" i="131"/>
  <c r="EU6498" i="131"/>
  <c r="ET1667" i="131"/>
  <c r="ET7909" i="131"/>
  <c r="EU8180" i="131"/>
  <c r="ET1699" i="131"/>
  <c r="ET4368" i="131"/>
  <c r="EY21241" i="131"/>
  <c r="FB21241" i="131" s="1"/>
  <c r="EZ15232" i="131"/>
  <c r="EU6226" i="131"/>
  <c r="ET1996" i="131"/>
  <c r="ET2445" i="131"/>
  <c r="EU2088" i="131"/>
  <c r="EU2298" i="131"/>
  <c r="ET6165" i="131"/>
  <c r="EZ14392" i="131"/>
  <c r="EY20435" i="131"/>
  <c r="FB20435" i="131" s="1"/>
  <c r="EU7455" i="131"/>
  <c r="EU6585" i="131"/>
  <c r="ET1005" i="131"/>
  <c r="ET5687" i="131"/>
  <c r="EZ16702" i="131"/>
  <c r="ET6319" i="131"/>
  <c r="EY13295" i="131"/>
  <c r="FB13295" i="131" s="1"/>
  <c r="ET1156" i="131"/>
  <c r="ET1427" i="131"/>
  <c r="ET7666" i="131"/>
  <c r="ET1425" i="131"/>
  <c r="ET6020" i="131"/>
  <c r="EU7100" i="131"/>
  <c r="EU1700" i="131"/>
  <c r="EU3827" i="131"/>
  <c r="EU5958" i="131"/>
  <c r="ET7278" i="131"/>
  <c r="EU2060" i="131"/>
  <c r="EU3889" i="131"/>
  <c r="EZ21262" i="131"/>
  <c r="EY16979" i="131"/>
  <c r="FB16979" i="131" s="1"/>
  <c r="EZ11062" i="131"/>
  <c r="EY25859" i="131"/>
  <c r="FB25859" i="131" s="1"/>
  <c r="EY15725" i="131"/>
  <c r="FB15725" i="131" s="1"/>
  <c r="EU5388" i="131"/>
  <c r="ET4520" i="131"/>
  <c r="EU765" i="131"/>
  <c r="EU6379" i="131"/>
  <c r="EZ15202" i="131"/>
  <c r="EU6075" i="131"/>
  <c r="EU4996" i="131"/>
  <c r="EU3225" i="131"/>
  <c r="EU1849" i="131"/>
  <c r="EU3405" i="131"/>
  <c r="ET106" i="131"/>
  <c r="EU2477" i="131"/>
  <c r="EY19648" i="131"/>
  <c r="FB19648" i="131" s="1"/>
  <c r="EY19649" i="131"/>
  <c r="FB19649" i="131" s="1"/>
  <c r="EY19652" i="131"/>
  <c r="FB19652" i="131" s="1"/>
  <c r="EY19647" i="131"/>
  <c r="EY19650" i="131"/>
  <c r="FB19650" i="131" s="1"/>
  <c r="EY19651" i="131"/>
  <c r="FB19651" i="131" s="1"/>
  <c r="EY19654" i="131"/>
  <c r="FB19654" i="131" s="1"/>
  <c r="EY19653" i="131"/>
  <c r="FB19653" i="131" s="1"/>
  <c r="EY19655" i="131"/>
  <c r="FB19655" i="131" s="1"/>
  <c r="EZ21412" i="131"/>
  <c r="ET5116" i="131"/>
  <c r="ET4039" i="131"/>
  <c r="EU3559" i="131"/>
  <c r="ET7906" i="131"/>
  <c r="ET7970" i="131"/>
  <c r="ET136" i="131"/>
  <c r="EU3530" i="131"/>
  <c r="EU5149" i="131"/>
  <c r="ET4965" i="131"/>
  <c r="EZ24682" i="131"/>
  <c r="ET4398" i="131"/>
  <c r="EZ12892" i="131"/>
  <c r="EZ19372" i="131"/>
  <c r="EZ10492" i="131"/>
  <c r="EZ26872" i="131"/>
  <c r="EY19325" i="131"/>
  <c r="FB19325" i="131" s="1"/>
  <c r="EY12989" i="131"/>
  <c r="FB12989" i="131" s="1"/>
  <c r="EU947" i="131"/>
  <c r="EU7846" i="131"/>
  <c r="ET8177" i="131"/>
  <c r="EU6825" i="131"/>
  <c r="ET3857" i="131"/>
  <c r="ET2536" i="131"/>
  <c r="ET5149" i="131"/>
  <c r="ET286" i="131"/>
  <c r="EU8329" i="131"/>
  <c r="EU5536" i="131"/>
  <c r="EU2630" i="131"/>
  <c r="ET166" i="131"/>
  <c r="ET7850" i="131"/>
  <c r="ET8297" i="131"/>
  <c r="EU6015" i="131"/>
  <c r="EU1725" i="131"/>
  <c r="ET3919" i="131"/>
  <c r="ET3529" i="131"/>
  <c r="EZ26692" i="131"/>
  <c r="EZ26362" i="131"/>
  <c r="ET2148" i="131"/>
  <c r="EU2896" i="131"/>
  <c r="EU5627" i="131"/>
  <c r="EU5655" i="131"/>
  <c r="EU5206" i="131"/>
  <c r="EZ8842" i="131"/>
  <c r="EY26190" i="131"/>
  <c r="FB26190" i="131" s="1"/>
  <c r="EU7035" i="131"/>
  <c r="EU8029" i="131"/>
  <c r="ET5630" i="131"/>
  <c r="EU1040" i="131"/>
  <c r="ET6858" i="131"/>
  <c r="EU3526" i="131"/>
  <c r="ET4605" i="131"/>
  <c r="EY12540" i="131"/>
  <c r="FB12540" i="131" s="1"/>
  <c r="ET1698" i="131"/>
  <c r="ET2869" i="131"/>
  <c r="EU2415" i="131"/>
  <c r="EZ15412" i="131"/>
  <c r="ET3200" i="131"/>
  <c r="EU1250" i="131"/>
  <c r="ET7819" i="131"/>
  <c r="EU5749" i="131"/>
  <c r="ET3558" i="131"/>
  <c r="EU6586" i="131"/>
  <c r="ET887" i="131"/>
  <c r="ET3647" i="131"/>
  <c r="EZ24892" i="131"/>
  <c r="EZ21622" i="131"/>
  <c r="ET7725" i="131"/>
  <c r="EU1639" i="131"/>
  <c r="EU1515" i="131"/>
  <c r="EU3885" i="131"/>
  <c r="EY19319" i="131"/>
  <c r="FB19319" i="131" s="1"/>
  <c r="EZ19432" i="131"/>
  <c r="EY8674" i="131"/>
  <c r="FB8674" i="131" s="1"/>
  <c r="EU1396" i="131"/>
  <c r="ET6677" i="131"/>
  <c r="EU466" i="131"/>
  <c r="EU2118" i="131"/>
  <c r="ET5117" i="131"/>
  <c r="EU2838" i="131"/>
  <c r="ET3946" i="131"/>
  <c r="EU1696" i="131"/>
  <c r="ET3557" i="131"/>
  <c r="EU7070" i="131"/>
  <c r="EU226" i="131"/>
  <c r="ET1067" i="131"/>
  <c r="EU3226" i="131"/>
  <c r="ET4549" i="131"/>
  <c r="EZ25072" i="131"/>
  <c r="EZ21712" i="131"/>
  <c r="EU7247" i="131"/>
  <c r="ET226" i="131"/>
  <c r="ET4697" i="131"/>
  <c r="ET7755" i="131"/>
  <c r="EZ14002" i="131"/>
  <c r="EY26825" i="131"/>
  <c r="FB26825" i="131" s="1"/>
  <c r="EY13378" i="131"/>
  <c r="FB13378" i="131" s="1"/>
  <c r="EZ18772" i="131"/>
  <c r="EZ18892" i="131"/>
  <c r="EU5180" i="131"/>
  <c r="EU2115" i="131"/>
  <c r="ET7607" i="131"/>
  <c r="ET8389" i="131"/>
  <c r="ET857" i="131"/>
  <c r="ET860" i="131"/>
  <c r="ET6770" i="131"/>
  <c r="EZ23602" i="131"/>
  <c r="EY12538" i="131"/>
  <c r="FB12538" i="131" s="1"/>
  <c r="EU5389" i="131"/>
  <c r="EU5120" i="131"/>
  <c r="EU7220" i="131"/>
  <c r="EU2028" i="131"/>
  <c r="EZ15562" i="131"/>
  <c r="EZ20872" i="131"/>
  <c r="EZ17602" i="131"/>
  <c r="ET1249" i="131"/>
  <c r="ET3046" i="131"/>
  <c r="EZ10762" i="131"/>
  <c r="EU4158" i="131"/>
  <c r="EU1638" i="131"/>
  <c r="EY24298" i="131"/>
  <c r="FB24298" i="131" s="1"/>
  <c r="EZ11632" i="131"/>
  <c r="EU3200" i="131"/>
  <c r="EU5630" i="131"/>
  <c r="EY19318" i="131"/>
  <c r="FB19318" i="131" s="1"/>
  <c r="EZ11812" i="131"/>
  <c r="EZ24772" i="131"/>
  <c r="EZ17452" i="131"/>
  <c r="ET5479" i="131"/>
  <c r="EY14637" i="131"/>
  <c r="ET980" i="131"/>
  <c r="EY9147" i="131"/>
  <c r="EY9387" i="131"/>
  <c r="ET6320" i="131"/>
  <c r="ET5210" i="131"/>
  <c r="EY25197" i="131"/>
  <c r="EZ18292" i="131"/>
  <c r="EZ9472" i="131"/>
  <c r="ET2537" i="131"/>
  <c r="ET1066" i="131"/>
  <c r="ET1728" i="131"/>
  <c r="EU4759" i="131"/>
  <c r="ET4608" i="131"/>
  <c r="EZ14812" i="131"/>
  <c r="EY15724" i="131"/>
  <c r="FB15724" i="131" s="1"/>
  <c r="EY23825" i="131"/>
  <c r="FB23825" i="131" s="1"/>
  <c r="ET8059" i="131"/>
  <c r="EZ19162" i="131"/>
  <c r="EY23854" i="131"/>
  <c r="FB23854" i="131" s="1"/>
  <c r="EU6320" i="131"/>
  <c r="EY9933" i="131"/>
  <c r="FB9933" i="131" s="1"/>
  <c r="EZ26062" i="131"/>
  <c r="EZ21382" i="131"/>
  <c r="EZ25972" i="131"/>
  <c r="EZ13522" i="131"/>
  <c r="EU5417" i="131"/>
  <c r="ET7520" i="131"/>
  <c r="ET8267" i="131"/>
  <c r="EU5326" i="131"/>
  <c r="EZ10222" i="131"/>
  <c r="ET8536" i="131"/>
  <c r="EU1460" i="131"/>
  <c r="EU1066" i="131"/>
  <c r="EZ8962" i="131"/>
  <c r="EZ22192" i="131"/>
  <c r="EY20434" i="131"/>
  <c r="FB20434" i="131" s="1"/>
  <c r="EZ15472" i="131"/>
  <c r="ET5777" i="131"/>
  <c r="EU3825" i="131"/>
  <c r="ET1215" i="131"/>
  <c r="ET2720" i="131"/>
  <c r="ET1905" i="131"/>
  <c r="EU917" i="131"/>
  <c r="EU407" i="131"/>
  <c r="EU4336" i="131"/>
  <c r="ET889" i="131"/>
  <c r="ET7699" i="131"/>
  <c r="ET8510" i="131"/>
  <c r="EU2116" i="131"/>
  <c r="EY17583" i="131"/>
  <c r="FB17583" i="131" s="1"/>
  <c r="EZ24442" i="131"/>
  <c r="ET6497" i="131"/>
  <c r="EU1999" i="131"/>
  <c r="ET6647" i="131"/>
  <c r="EY14640" i="131"/>
  <c r="FB14640" i="131" s="1"/>
  <c r="EZ19942" i="131"/>
  <c r="EU3167" i="131"/>
  <c r="ET6046" i="131"/>
  <c r="EU6406" i="131"/>
  <c r="ET6109" i="131"/>
  <c r="ET4396" i="131"/>
  <c r="ET6468" i="131"/>
  <c r="EU6529" i="131"/>
  <c r="EZ22462" i="131"/>
  <c r="EU2238" i="131"/>
  <c r="ET1397" i="131"/>
  <c r="EU617" i="131"/>
  <c r="EZ12802" i="131"/>
  <c r="EZ21682" i="131"/>
  <c r="EY12993" i="131"/>
  <c r="FB12993" i="131" s="1"/>
  <c r="EZ11002" i="131"/>
  <c r="ET7846" i="131"/>
  <c r="ET6347" i="131"/>
  <c r="ET1908" i="131"/>
  <c r="EU8268" i="131"/>
  <c r="ET3318" i="131"/>
  <c r="ET1369" i="131"/>
  <c r="ET6619" i="131"/>
  <c r="ET4639" i="131"/>
  <c r="ET3137" i="131"/>
  <c r="EU1007" i="131"/>
  <c r="EU4066" i="131"/>
  <c r="ET530" i="131"/>
  <c r="ET7429" i="131"/>
  <c r="ET918" i="131"/>
  <c r="ET5418" i="131"/>
  <c r="ET3890" i="131"/>
  <c r="ET4367" i="131"/>
  <c r="EZ12862" i="131"/>
  <c r="EY15722" i="131"/>
  <c r="FB15722" i="131" s="1"/>
  <c r="EU7695" i="131"/>
  <c r="EU4337" i="131"/>
  <c r="EZ11212" i="131"/>
  <c r="EZ24172" i="131"/>
  <c r="EZ14332" i="131"/>
  <c r="ET1039" i="131"/>
  <c r="ET888" i="131"/>
  <c r="ET677" i="131"/>
  <c r="ET2386" i="131"/>
  <c r="ET1939" i="131"/>
  <c r="EZ18682" i="131"/>
  <c r="EZ19552" i="131"/>
  <c r="EZ13402" i="131"/>
  <c r="EU4160" i="131"/>
  <c r="ET620" i="131"/>
  <c r="EZ19042" i="131"/>
  <c r="ET976" i="131"/>
  <c r="EY8702" i="131"/>
  <c r="FB8702" i="131" s="1"/>
  <c r="EY8703" i="131"/>
  <c r="FB8703" i="131" s="1"/>
  <c r="EY8701" i="131"/>
  <c r="FB8701" i="131" s="1"/>
  <c r="EY8697" i="131"/>
  <c r="EY8699" i="131"/>
  <c r="FB8699" i="131" s="1"/>
  <c r="EY8698" i="131"/>
  <c r="FB8698" i="131" s="1"/>
  <c r="EY8705" i="131"/>
  <c r="FB8705" i="131" s="1"/>
  <c r="EY8704" i="131"/>
  <c r="FB8704" i="131" s="1"/>
  <c r="EY8700" i="131"/>
  <c r="FB8700" i="131" s="1"/>
  <c r="EY25201" i="131"/>
  <c r="FB25201" i="131" s="1"/>
  <c r="ET6227" i="131"/>
  <c r="ET3920" i="131"/>
  <c r="EU2625" i="131"/>
  <c r="ET7519" i="131"/>
  <c r="ET7849" i="131"/>
  <c r="ET3980" i="131"/>
  <c r="ET8475" i="131"/>
  <c r="ET6825" i="131"/>
  <c r="EU5660" i="131"/>
  <c r="EU770" i="131"/>
  <c r="EU495" i="131"/>
  <c r="EU3436" i="131"/>
  <c r="ET3858" i="131"/>
  <c r="ET498" i="131"/>
  <c r="EU6646" i="131"/>
  <c r="EU7665" i="131"/>
  <c r="EU8179" i="131"/>
  <c r="ET3079" i="131"/>
  <c r="ET1515" i="131"/>
  <c r="EU555" i="131"/>
  <c r="ET5510" i="131"/>
  <c r="EU6168" i="131"/>
  <c r="EZ22042" i="131"/>
  <c r="EZ17182" i="131"/>
  <c r="EU3676" i="131"/>
  <c r="EU6705" i="131"/>
  <c r="ET1337" i="131"/>
  <c r="ET7757" i="131"/>
  <c r="EY8791" i="131"/>
  <c r="FB8791" i="131" s="1"/>
  <c r="EZ9622" i="131"/>
  <c r="EY23341" i="131"/>
  <c r="FB23341" i="131" s="1"/>
  <c r="EZ24802" i="131"/>
  <c r="EU4635" i="131"/>
  <c r="EY26615" i="131"/>
  <c r="FB26615" i="131" s="1"/>
  <c r="EU2690" i="131"/>
  <c r="ET6860" i="131"/>
  <c r="ET4846" i="131"/>
  <c r="EY12635" i="131"/>
  <c r="FB12635" i="131" s="1"/>
  <c r="EU2717" i="131"/>
  <c r="ET2478" i="131"/>
  <c r="ET4699" i="131"/>
  <c r="EY25199" i="131"/>
  <c r="FB25199" i="131" s="1"/>
  <c r="EU2715" i="131"/>
  <c r="ET1068" i="131"/>
  <c r="EZ15142" i="131"/>
  <c r="EZ26002" i="131"/>
  <c r="EZ17332" i="131"/>
  <c r="EZ16522" i="131"/>
  <c r="EY17885" i="131"/>
  <c r="FB17885" i="131" s="1"/>
  <c r="EZ15772" i="131"/>
  <c r="EU3498" i="131"/>
  <c r="ET7848" i="131"/>
  <c r="ET3379" i="131"/>
  <c r="ET3467" i="131"/>
  <c r="ET7070" i="131"/>
  <c r="EU2599" i="131"/>
  <c r="EU4697" i="131"/>
  <c r="ET3197" i="131"/>
  <c r="ET2835" i="131"/>
  <c r="ET8326" i="131"/>
  <c r="EU7307" i="131"/>
  <c r="EU7128" i="131"/>
  <c r="EU7276" i="131"/>
  <c r="EZ23092" i="131"/>
  <c r="ET8087" i="131"/>
  <c r="ET3378" i="131"/>
  <c r="EU5299" i="131"/>
  <c r="EU615" i="131"/>
  <c r="EU4610" i="131"/>
  <c r="EZ19012" i="131"/>
  <c r="EY8909" i="131"/>
  <c r="FB8909" i="131" s="1"/>
  <c r="ET4156" i="131"/>
  <c r="EU169" i="131"/>
  <c r="ET7698" i="131"/>
  <c r="EU4667" i="131"/>
  <c r="EU7279" i="131"/>
  <c r="EY9929" i="131"/>
  <c r="FB9929" i="131" s="1"/>
  <c r="EY19469" i="131"/>
  <c r="FB19469" i="131" s="1"/>
  <c r="EY9149" i="131"/>
  <c r="FB9149" i="131" s="1"/>
  <c r="EZ20572" i="131"/>
  <c r="EZ20032" i="131"/>
  <c r="EU3709" i="131"/>
  <c r="EU1215" i="131"/>
  <c r="EU5568" i="131"/>
  <c r="EU196" i="131"/>
  <c r="EU4998" i="131"/>
  <c r="ET2025" i="131"/>
  <c r="ET6499" i="131"/>
  <c r="EY12629" i="131"/>
  <c r="FB12629" i="131" s="1"/>
  <c r="EY10589" i="131"/>
  <c r="FB10589" i="131" s="1"/>
  <c r="EZ19732" i="131"/>
  <c r="ET3230" i="131"/>
  <c r="EY21029" i="131"/>
  <c r="FB21029" i="131" s="1"/>
  <c r="EY21032" i="131"/>
  <c r="FB21032" i="131" s="1"/>
  <c r="EY21034" i="131"/>
  <c r="FB21034" i="131" s="1"/>
  <c r="EY21030" i="131"/>
  <c r="FB21030" i="131" s="1"/>
  <c r="EY21033" i="131"/>
  <c r="FB21033" i="131" s="1"/>
  <c r="EY21035" i="131"/>
  <c r="FB21035" i="131" s="1"/>
  <c r="EY21031" i="131"/>
  <c r="FB21031" i="131" s="1"/>
  <c r="EY21027" i="131"/>
  <c r="EY21028" i="131"/>
  <c r="FB21028" i="131" s="1"/>
  <c r="EY12153" i="131"/>
  <c r="FB12153" i="131" s="1"/>
  <c r="EZ21352" i="131"/>
  <c r="ET7455" i="131"/>
  <c r="EU680" i="131"/>
  <c r="EU436" i="131"/>
  <c r="EU8330" i="131"/>
  <c r="EU980" i="131"/>
  <c r="ET2778" i="131"/>
  <c r="EU8119" i="131"/>
  <c r="EU2326" i="131"/>
  <c r="ET1547" i="131"/>
  <c r="EU3796" i="131"/>
  <c r="EU405" i="131"/>
  <c r="EU6139" i="131"/>
  <c r="EU4907" i="131"/>
  <c r="EU3109" i="131"/>
  <c r="EU915" i="131"/>
  <c r="ET3258" i="131"/>
  <c r="EU2210" i="131"/>
  <c r="ET7220" i="131"/>
  <c r="ET1519" i="131"/>
  <c r="EU6108" i="131"/>
  <c r="EZ16852" i="131"/>
  <c r="EY8910" i="131"/>
  <c r="FB8910" i="131" s="1"/>
  <c r="EU2417" i="131"/>
  <c r="ET5835" i="131"/>
  <c r="ET7786" i="131"/>
  <c r="ET4970" i="131"/>
  <c r="ET6646" i="131"/>
  <c r="EY8790" i="131"/>
  <c r="FB8790" i="131" s="1"/>
  <c r="EZ9412" i="131"/>
  <c r="EZ9562" i="131"/>
  <c r="ET196" i="131"/>
  <c r="ET6498" i="131"/>
  <c r="EU7579" i="131"/>
  <c r="EZ15832" i="131"/>
  <c r="EZ11602" i="131"/>
  <c r="ET7430" i="131"/>
  <c r="EU8055" i="131"/>
  <c r="EU5686" i="131"/>
  <c r="ET6168" i="131"/>
  <c r="EZ8872" i="131"/>
  <c r="EZ14152" i="131"/>
  <c r="EZ14512" i="131"/>
  <c r="EZ26272" i="131"/>
  <c r="EZ23482" i="131"/>
  <c r="EU1576" i="131"/>
  <c r="ET4249" i="131"/>
  <c r="ET7517" i="131"/>
  <c r="EU5480" i="131"/>
  <c r="ET6767" i="131"/>
  <c r="EY20763" i="131"/>
  <c r="FB20763" i="131" s="1"/>
  <c r="EU3110" i="131"/>
  <c r="ET1008" i="131"/>
  <c r="EU3286" i="131"/>
  <c r="ET800" i="131"/>
  <c r="ET228" i="131"/>
  <c r="EU6916" i="131"/>
  <c r="EU7366" i="131"/>
  <c r="ET3617" i="131"/>
  <c r="ET4756" i="131"/>
  <c r="ET4997" i="131"/>
  <c r="EU4727" i="131"/>
  <c r="EY22620" i="131"/>
  <c r="FB22620" i="131" s="1"/>
  <c r="EZ9742" i="131"/>
  <c r="EZ9232" i="131"/>
  <c r="ET2269" i="131"/>
  <c r="ET1155" i="131"/>
  <c r="EU4638" i="131"/>
  <c r="ET1666" i="131"/>
  <c r="ET6919" i="131"/>
  <c r="ET1036" i="131"/>
  <c r="EU5960" i="131"/>
  <c r="EU3046" i="131"/>
  <c r="ET6645" i="131"/>
  <c r="EZ15952" i="131"/>
  <c r="EZ20992" i="131"/>
  <c r="EU7219" i="131"/>
  <c r="EU1667" i="131"/>
  <c r="EY12155" i="131"/>
  <c r="FB12155" i="131" s="1"/>
  <c r="ET5056" i="131"/>
  <c r="ET6435" i="131"/>
  <c r="EU1039" i="131"/>
  <c r="ET3977" i="131"/>
  <c r="EU4965" i="131"/>
  <c r="EU6285" i="131"/>
  <c r="ET7605" i="131"/>
  <c r="EU7129" i="131"/>
  <c r="EZ27052" i="131"/>
  <c r="ET6979" i="131"/>
  <c r="ET6615" i="131"/>
  <c r="EZ11452" i="131"/>
  <c r="ET6495" i="131"/>
  <c r="EU4008" i="131"/>
  <c r="EZ22702" i="131"/>
  <c r="ET7490" i="131"/>
  <c r="ET6078" i="131"/>
  <c r="ET6678" i="131"/>
  <c r="ET4610" i="131"/>
  <c r="EY23847" i="131"/>
  <c r="EY20704" i="131"/>
  <c r="FB20704" i="131" s="1"/>
  <c r="EY23817" i="131"/>
  <c r="ET3080" i="131"/>
  <c r="EU4186" i="131"/>
  <c r="ET5235" i="131"/>
  <c r="EU7306" i="131"/>
  <c r="EU6196" i="131"/>
  <c r="ET6410" i="131"/>
  <c r="EZ9592" i="131"/>
  <c r="ET4999" i="131"/>
  <c r="EU8359" i="131"/>
  <c r="EU6110" i="131"/>
  <c r="EY13384" i="131"/>
  <c r="FB13384" i="131" s="1"/>
  <c r="EZ25672" i="131"/>
  <c r="ET4637" i="131"/>
  <c r="EU7520" i="131"/>
  <c r="ET3739" i="131"/>
  <c r="EY9154" i="131"/>
  <c r="FB9154" i="131" s="1"/>
  <c r="EY21087" i="131"/>
  <c r="ET2330" i="131"/>
  <c r="EY22289" i="131"/>
  <c r="FB22289" i="131" s="1"/>
  <c r="ET7548" i="131"/>
  <c r="ET5509" i="131"/>
  <c r="EZ26992" i="131"/>
  <c r="EY22291" i="131"/>
  <c r="FB22291" i="131" s="1"/>
  <c r="ET4728" i="131"/>
  <c r="EZ24232" i="131"/>
  <c r="EY12994" i="131"/>
  <c r="FB12994" i="131" s="1"/>
  <c r="EU5626" i="131"/>
  <c r="EZ10402" i="131"/>
  <c r="EY17825" i="131"/>
  <c r="FB17825" i="131" s="1"/>
  <c r="EZ23362" i="131"/>
  <c r="EZ24562" i="131"/>
  <c r="EZ17662" i="131"/>
  <c r="EZ12712" i="131"/>
  <c r="ET470" i="131"/>
  <c r="EU8476" i="131"/>
  <c r="ET7727" i="131"/>
  <c r="ET8120" i="131"/>
  <c r="EU6225" i="131"/>
  <c r="ET4460" i="131"/>
  <c r="EU8086" i="131"/>
  <c r="EU4937" i="131"/>
  <c r="EY16983" i="131"/>
  <c r="FB16983" i="131" s="1"/>
  <c r="EZ15532" i="131"/>
  <c r="EZ9832" i="131"/>
  <c r="EU7728" i="131"/>
  <c r="ET2625" i="131"/>
  <c r="EU3649" i="131"/>
  <c r="ET6648" i="131"/>
  <c r="ET8026" i="131"/>
  <c r="EU4485" i="131"/>
  <c r="EZ10702" i="131"/>
  <c r="EU1575" i="131"/>
  <c r="EU2718" i="131"/>
  <c r="ET3435" i="131"/>
  <c r="ET4486" i="131"/>
  <c r="ET4155" i="131"/>
  <c r="ET7126" i="131"/>
  <c r="ET8387" i="131"/>
  <c r="ET3019" i="131"/>
  <c r="EU5145" i="131"/>
  <c r="ET7305" i="131"/>
  <c r="EY14642" i="131"/>
  <c r="FB14642" i="131" s="1"/>
  <c r="EZ23392" i="131"/>
  <c r="EZ12502" i="131"/>
  <c r="EY20433" i="131"/>
  <c r="FB20433" i="131" s="1"/>
  <c r="EY20403" i="131"/>
  <c r="FB20403" i="131" s="1"/>
  <c r="ET8240" i="131"/>
  <c r="EY8241" i="131" s="1"/>
  <c r="EU4609" i="131"/>
  <c r="EZ15172" i="131"/>
  <c r="EU918" i="131"/>
  <c r="EU6135" i="131"/>
  <c r="EU4425" i="131"/>
  <c r="EU1129" i="131"/>
  <c r="ET5719" i="131"/>
  <c r="EU3318" i="131"/>
  <c r="EU3020" i="131"/>
  <c r="EU3826" i="131"/>
  <c r="ET7425" i="131"/>
  <c r="ET5897" i="131"/>
  <c r="ET8299" i="131"/>
  <c r="ET2508" i="131"/>
  <c r="EU2330" i="131"/>
  <c r="ET8088" i="131"/>
  <c r="EU290" i="131"/>
  <c r="EU1995" i="131"/>
  <c r="ET3917" i="131"/>
  <c r="EU1609" i="131"/>
  <c r="ET1818" i="131"/>
  <c r="EU4966" i="131"/>
  <c r="EY13382" i="131"/>
  <c r="FB13382" i="131" s="1"/>
  <c r="EY25108" i="131"/>
  <c r="FB25108" i="131" s="1"/>
  <c r="EY25110" i="131"/>
  <c r="FB25110" i="131" s="1"/>
  <c r="EY25115" i="131"/>
  <c r="FB25115" i="131" s="1"/>
  <c r="EY25111" i="131"/>
  <c r="FB25111" i="131" s="1"/>
  <c r="EY25112" i="131"/>
  <c r="FB25112" i="131" s="1"/>
  <c r="EY25109" i="131"/>
  <c r="FB25109" i="131" s="1"/>
  <c r="EY25107" i="131"/>
  <c r="EY25114" i="131"/>
  <c r="FB25114" i="131" s="1"/>
  <c r="EY25113" i="131"/>
  <c r="FB25113" i="131" s="1"/>
  <c r="EY8912" i="131"/>
  <c r="FB8912" i="131" s="1"/>
  <c r="EZ11842" i="131"/>
  <c r="ET2147" i="131"/>
  <c r="EU7126" i="131"/>
  <c r="ET6049" i="131"/>
  <c r="EY22621" i="131"/>
  <c r="FB22621" i="131" s="1"/>
  <c r="EZ17392" i="131"/>
  <c r="EY11765" i="131"/>
  <c r="FB11765" i="131" s="1"/>
  <c r="ET4789" i="131"/>
  <c r="ET2029" i="131"/>
  <c r="EY14639" i="131"/>
  <c r="FB14639" i="131" s="1"/>
  <c r="EY26611" i="131"/>
  <c r="FB26611" i="131" s="1"/>
  <c r="EZ24412" i="131"/>
  <c r="EY23823" i="131"/>
  <c r="FB23823" i="131" s="1"/>
  <c r="EU2059" i="131"/>
  <c r="EU4726" i="131"/>
  <c r="EY21242" i="131"/>
  <c r="FB21242" i="131" s="1"/>
  <c r="EZ17542" i="131"/>
  <c r="EZ13702" i="131"/>
  <c r="EY10592" i="131"/>
  <c r="FB10592" i="131" s="1"/>
  <c r="ET557" i="131"/>
  <c r="ET3108" i="131"/>
  <c r="ET2777" i="131"/>
  <c r="ET6050" i="131"/>
  <c r="EZ22552" i="131"/>
  <c r="EZ15622" i="131"/>
  <c r="EZ8632" i="131"/>
  <c r="EZ23122" i="131"/>
  <c r="EZ16072" i="131"/>
  <c r="EZ15862" i="131"/>
  <c r="ET946" i="131"/>
  <c r="ET4579" i="131"/>
  <c r="ET5535" i="131"/>
  <c r="EU2089" i="131"/>
  <c r="EU6439" i="131"/>
  <c r="EU2359" i="131"/>
  <c r="ET1635" i="131"/>
  <c r="ET3287" i="131"/>
  <c r="EU3289" i="131"/>
  <c r="ET7610" i="131"/>
  <c r="ET440" i="131"/>
  <c r="EU8449" i="131"/>
  <c r="EU5895" i="131"/>
  <c r="EU380" i="131"/>
  <c r="EY12150" i="131"/>
  <c r="FB12150" i="131" s="1"/>
  <c r="EY21481" i="131"/>
  <c r="FB21481" i="131" s="1"/>
  <c r="EY15721" i="131"/>
  <c r="FB15721" i="131" s="1"/>
  <c r="EU1998" i="131"/>
  <c r="ET5358" i="131"/>
  <c r="EU1369" i="131"/>
  <c r="EU2176" i="131"/>
  <c r="ET4008" i="131"/>
  <c r="EY13381" i="131"/>
  <c r="FB13381" i="131" s="1"/>
  <c r="EY8911" i="131"/>
  <c r="FB8911" i="131" s="1"/>
  <c r="EZ27112" i="131"/>
  <c r="EZ8812" i="131"/>
  <c r="EZ18922" i="131"/>
  <c r="ET7695" i="131"/>
  <c r="EU105" i="131"/>
  <c r="EU526" i="131"/>
  <c r="ET7096" i="131"/>
  <c r="EU6645" i="131"/>
  <c r="EY9935" i="131"/>
  <c r="FB9935" i="131" s="1"/>
  <c r="EZ17092" i="131"/>
  <c r="ET7995" i="131"/>
  <c r="ET7609" i="131"/>
  <c r="ET2417" i="131"/>
  <c r="EU3500" i="131"/>
  <c r="EU1610" i="131"/>
  <c r="EY20705" i="131"/>
  <c r="FB20705" i="131" s="1"/>
  <c r="EY17824" i="131"/>
  <c r="FB17824" i="131" s="1"/>
  <c r="ET4577" i="131"/>
  <c r="EY4578" i="131" s="1"/>
  <c r="ET5600" i="131"/>
  <c r="ET1400" i="131"/>
  <c r="EU619" i="131"/>
  <c r="ET5207" i="131"/>
  <c r="EZ20812" i="131"/>
  <c r="EY10595" i="131"/>
  <c r="FB10595" i="131" s="1"/>
  <c r="EZ26422" i="131"/>
  <c r="EY20761" i="131"/>
  <c r="FB20761" i="131" s="1"/>
  <c r="EU3675" i="131"/>
  <c r="EZ13852" i="131"/>
  <c r="EZ15892" i="131"/>
  <c r="EU2446" i="131"/>
  <c r="ET7129" i="131"/>
  <c r="ET8447" i="131"/>
  <c r="EY16830" i="131"/>
  <c r="FB16830" i="131" s="1"/>
  <c r="EZ15682" i="131"/>
  <c r="EU3529" i="131"/>
  <c r="EZ13612" i="131"/>
  <c r="EZ13132" i="131"/>
  <c r="ET7339" i="131"/>
  <c r="EU4280" i="131"/>
  <c r="EU3320" i="131"/>
  <c r="ET7368" i="131"/>
  <c r="ET5537" i="131"/>
  <c r="ET5120" i="131"/>
  <c r="ET5865" i="131"/>
  <c r="ET4905" i="131"/>
  <c r="EU6710" i="131"/>
  <c r="EU857" i="131"/>
  <c r="EU3645" i="131"/>
  <c r="ET6526" i="131"/>
  <c r="EY24093" i="131"/>
  <c r="FB24093" i="131" s="1"/>
  <c r="EZ15742" i="131"/>
  <c r="EZ24022" i="131"/>
  <c r="EU7668" i="131"/>
  <c r="EU1546" i="131"/>
  <c r="ET2056" i="131"/>
  <c r="ET5209" i="131"/>
  <c r="EZ25882" i="131"/>
  <c r="EU828" i="131"/>
  <c r="ET2870" i="131"/>
  <c r="ET3436" i="131"/>
  <c r="ET3588" i="131"/>
  <c r="ET8357" i="131"/>
  <c r="ET975" i="131"/>
  <c r="ET1876" i="131"/>
  <c r="ET7306" i="131"/>
  <c r="ET5059" i="131"/>
  <c r="EZ21292" i="131"/>
  <c r="EY12151" i="131"/>
  <c r="FB12151" i="131" s="1"/>
  <c r="EZ11782" i="131"/>
  <c r="EZ23992" i="131"/>
  <c r="EU315" i="131"/>
  <c r="ET7999" i="131"/>
  <c r="EU3168" i="131"/>
  <c r="EU2748" i="131"/>
  <c r="EU1967" i="131"/>
  <c r="EZ21892" i="131"/>
  <c r="ET765" i="131"/>
  <c r="ET139" i="131"/>
  <c r="EU6587" i="131"/>
  <c r="EU2177" i="131"/>
  <c r="ET3766" i="131"/>
  <c r="ET5685" i="131"/>
  <c r="ET5329" i="131"/>
  <c r="EY25203" i="131"/>
  <c r="FB25203" i="131" s="1"/>
  <c r="EZ23032" i="131"/>
  <c r="EU4096" i="131"/>
  <c r="EY14852" i="131"/>
  <c r="FB14852" i="131" s="1"/>
  <c r="EY14854" i="131"/>
  <c r="FB14854" i="131" s="1"/>
  <c r="EY14851" i="131"/>
  <c r="FB14851" i="131" s="1"/>
  <c r="EY14848" i="131"/>
  <c r="FB14848" i="131" s="1"/>
  <c r="EY14855" i="131"/>
  <c r="FB14855" i="131" s="1"/>
  <c r="EY14849" i="131"/>
  <c r="FB14849" i="131" s="1"/>
  <c r="EY14853" i="131"/>
  <c r="FB14853" i="131" s="1"/>
  <c r="EY14847" i="131"/>
  <c r="EY14850" i="131"/>
  <c r="FB14850" i="131" s="1"/>
  <c r="EZ12382" i="131"/>
  <c r="EY12995" i="131"/>
  <c r="FB12995" i="131" s="1"/>
  <c r="EU1399" i="131"/>
  <c r="ET6137" i="131"/>
  <c r="ET2806" i="131"/>
  <c r="ET3800" i="131"/>
  <c r="ET497" i="131"/>
  <c r="EU8117" i="131"/>
  <c r="EU6857" i="131"/>
  <c r="ET2295" i="131"/>
  <c r="EU5715" i="131"/>
  <c r="EU7790" i="131"/>
  <c r="ET3829" i="131"/>
  <c r="EU678" i="131"/>
  <c r="EU5865" i="131"/>
  <c r="ET6978" i="131"/>
  <c r="EU4218" i="131"/>
  <c r="EU8540" i="131"/>
  <c r="ET3289" i="131"/>
  <c r="EU1996" i="131"/>
  <c r="EU5837" i="131"/>
  <c r="EY15719" i="131"/>
  <c r="FB15719" i="131" s="1"/>
  <c r="EZ20002" i="131"/>
  <c r="ET4635" i="131"/>
  <c r="EU7518" i="131"/>
  <c r="ET3975" i="131"/>
  <c r="ET5175" i="131"/>
  <c r="EU7905" i="131"/>
  <c r="EU4006" i="131"/>
  <c r="EU5929" i="131"/>
  <c r="EY11345" i="131"/>
  <c r="FB11345" i="131" s="1"/>
  <c r="EY11344" i="131"/>
  <c r="FB11344" i="131" s="1"/>
  <c r="EY11341" i="131"/>
  <c r="FB11341" i="131" s="1"/>
  <c r="EY11339" i="131"/>
  <c r="FB11339" i="131" s="1"/>
  <c r="EY11340" i="131"/>
  <c r="FB11340" i="131" s="1"/>
  <c r="EY11343" i="131"/>
  <c r="FB11343" i="131" s="1"/>
  <c r="EY11338" i="131"/>
  <c r="FB11338" i="131" s="1"/>
  <c r="EY11337" i="131"/>
  <c r="EY11342" i="131"/>
  <c r="FB11342" i="131" s="1"/>
  <c r="EZ26962" i="131"/>
  <c r="EZ13762" i="131"/>
  <c r="EY20758" i="131"/>
  <c r="FB20758" i="131" s="1"/>
  <c r="ET679" i="131"/>
  <c r="ET615" i="131"/>
  <c r="ET6440" i="131"/>
  <c r="ET7277" i="131"/>
  <c r="EU7008" i="131"/>
  <c r="EY17823" i="131"/>
  <c r="FB17823" i="131" s="1"/>
  <c r="EZ23062" i="131"/>
  <c r="EU7457" i="131"/>
  <c r="EU2478" i="131"/>
  <c r="ET2807" i="131"/>
  <c r="ET8418" i="131"/>
  <c r="ET165" i="131"/>
  <c r="ET4038" i="131"/>
  <c r="EU8507" i="131"/>
  <c r="ET559" i="131"/>
  <c r="ET1488" i="131"/>
  <c r="ET5445" i="131"/>
  <c r="ET2115" i="131"/>
  <c r="EU7996" i="131"/>
  <c r="EU2899" i="131"/>
  <c r="ET7877" i="131"/>
  <c r="ET2175" i="131"/>
  <c r="ET6530" i="131"/>
  <c r="EZ23722" i="131"/>
  <c r="EZ9892" i="131"/>
  <c r="EY22292" i="131"/>
  <c r="FB22292" i="131" s="1"/>
  <c r="EZ19822" i="131"/>
  <c r="ET5148" i="131"/>
  <c r="EU8385" i="131"/>
  <c r="EU2957" i="131"/>
  <c r="EU4816" i="131"/>
  <c r="EU8538" i="131"/>
  <c r="EU3105" i="131"/>
  <c r="ET1278" i="131"/>
  <c r="EU2385" i="131"/>
  <c r="ET796" i="131"/>
  <c r="EU8326" i="131"/>
  <c r="EU5295" i="131"/>
  <c r="EU6467" i="131"/>
  <c r="ET6349" i="131"/>
  <c r="EU679" i="131"/>
  <c r="ET6438" i="131"/>
  <c r="EU1666" i="131"/>
  <c r="EU4516" i="131"/>
  <c r="EZ24592" i="131"/>
  <c r="EZ25372" i="131"/>
  <c r="EY21093" i="131"/>
  <c r="FB21093" i="131" s="1"/>
  <c r="EU5599" i="131"/>
  <c r="EU2865" i="131"/>
  <c r="EU137" i="131"/>
  <c r="ET7575" i="131"/>
  <c r="EU5208" i="131"/>
  <c r="ET6529" i="131"/>
  <c r="EZ14212" i="131"/>
  <c r="EY12149" i="131"/>
  <c r="FB12149" i="131" s="1"/>
  <c r="EZ17632" i="131"/>
  <c r="EY14638" i="131"/>
  <c r="FB14638" i="131" s="1"/>
  <c r="ET3678" i="131"/>
  <c r="ET6230" i="131"/>
  <c r="EU1846" i="131"/>
  <c r="ET2960" i="131"/>
  <c r="EU3768" i="131"/>
  <c r="EZ18232" i="131"/>
  <c r="ET830" i="131"/>
  <c r="EU7669" i="131"/>
  <c r="ET3168" i="131"/>
  <c r="ET8448" i="131"/>
  <c r="EU2300" i="131"/>
  <c r="EZ17932" i="131"/>
  <c r="EU798" i="131"/>
  <c r="EU5868" i="131"/>
  <c r="ET2687" i="131"/>
  <c r="ET1188" i="131"/>
  <c r="ET8416" i="131"/>
  <c r="ET6019" i="131"/>
  <c r="EY9389" i="131"/>
  <c r="FB9389" i="131" s="1"/>
  <c r="EY11102" i="131"/>
  <c r="FB11102" i="131" s="1"/>
  <c r="ET7728" i="131"/>
  <c r="EU1640" i="131"/>
  <c r="ET2449" i="131"/>
  <c r="ET2479" i="131"/>
  <c r="EZ14992" i="131"/>
  <c r="AD99" i="131"/>
  <c r="AC99" i="131"/>
  <c r="AB99" i="131"/>
  <c r="AA99" i="131"/>
  <c r="Z99" i="131"/>
  <c r="Y99" i="131"/>
  <c r="X99" i="131"/>
  <c r="W99" i="131"/>
  <c r="V99" i="131"/>
  <c r="U99" i="131"/>
  <c r="T99" i="131"/>
  <c r="S99" i="131"/>
  <c r="R99" i="131"/>
  <c r="Q99" i="131"/>
  <c r="P99" i="131"/>
  <c r="O99" i="131"/>
  <c r="N99" i="131"/>
  <c r="M99" i="131"/>
  <c r="L99" i="131"/>
  <c r="K99" i="131"/>
  <c r="J99" i="131"/>
  <c r="I99" i="131"/>
  <c r="H99" i="131"/>
  <c r="G99" i="131"/>
  <c r="F99" i="131"/>
  <c r="E99" i="131"/>
  <c r="D99" i="131"/>
  <c r="C99" i="131"/>
  <c r="AG98" i="131"/>
  <c r="AD98" i="131"/>
  <c r="AC98" i="131"/>
  <c r="AB98" i="131"/>
  <c r="AA98" i="131"/>
  <c r="Z98" i="131"/>
  <c r="Y98" i="131"/>
  <c r="X98" i="131"/>
  <c r="W98" i="131"/>
  <c r="V98" i="131"/>
  <c r="U98" i="131"/>
  <c r="T98" i="131"/>
  <c r="S98" i="131"/>
  <c r="R98" i="131"/>
  <c r="Q98" i="131"/>
  <c r="P98" i="131"/>
  <c r="O98" i="131"/>
  <c r="N98" i="131"/>
  <c r="M98" i="131"/>
  <c r="L98" i="131"/>
  <c r="K98" i="131"/>
  <c r="J98" i="131"/>
  <c r="I98" i="131"/>
  <c r="H98" i="131"/>
  <c r="G98" i="131"/>
  <c r="F98" i="131"/>
  <c r="E98" i="131"/>
  <c r="D98" i="131"/>
  <c r="C98" i="131"/>
  <c r="AG97" i="131"/>
  <c r="AD97" i="131"/>
  <c r="AC97" i="131"/>
  <c r="AB97" i="131"/>
  <c r="AA97" i="131"/>
  <c r="Z97" i="131"/>
  <c r="Y97" i="131"/>
  <c r="X97" i="131"/>
  <c r="W97" i="131"/>
  <c r="V97" i="131"/>
  <c r="U97" i="131"/>
  <c r="T97" i="131"/>
  <c r="S97" i="131"/>
  <c r="R97" i="131"/>
  <c r="Q97" i="131"/>
  <c r="P97" i="131"/>
  <c r="O97" i="131"/>
  <c r="N97" i="131"/>
  <c r="M97" i="131"/>
  <c r="L97" i="131"/>
  <c r="K97" i="131"/>
  <c r="J97" i="131"/>
  <c r="I97" i="131"/>
  <c r="H97" i="131"/>
  <c r="G97" i="131"/>
  <c r="F97" i="131"/>
  <c r="E97" i="131"/>
  <c r="D97" i="131"/>
  <c r="C97" i="131"/>
  <c r="AG96" i="131"/>
  <c r="AD96" i="131"/>
  <c r="AC96" i="131"/>
  <c r="AB96" i="131"/>
  <c r="AA96" i="131"/>
  <c r="Z96" i="131"/>
  <c r="Y96" i="131"/>
  <c r="X96" i="131"/>
  <c r="W96" i="131"/>
  <c r="V96" i="131"/>
  <c r="U96" i="131"/>
  <c r="T96" i="131"/>
  <c r="S96" i="131"/>
  <c r="R96" i="131"/>
  <c r="Q96" i="131"/>
  <c r="P96" i="131"/>
  <c r="O96" i="131"/>
  <c r="N96" i="131"/>
  <c r="M96" i="131"/>
  <c r="L96" i="131"/>
  <c r="K96" i="131"/>
  <c r="J96" i="131"/>
  <c r="I96" i="131"/>
  <c r="H96" i="131"/>
  <c r="G96" i="131"/>
  <c r="F96" i="131"/>
  <c r="E96" i="131"/>
  <c r="D96" i="131"/>
  <c r="C96" i="131"/>
  <c r="AG95" i="131"/>
  <c r="AD95" i="131"/>
  <c r="AC95" i="131"/>
  <c r="AB95" i="131"/>
  <c r="AA95" i="131"/>
  <c r="Z95" i="131"/>
  <c r="Y95" i="131"/>
  <c r="X95" i="131"/>
  <c r="W95" i="131"/>
  <c r="V95" i="131"/>
  <c r="U95" i="131"/>
  <c r="T95" i="131"/>
  <c r="S95" i="131"/>
  <c r="R95" i="131"/>
  <c r="Q95" i="131"/>
  <c r="P95" i="131"/>
  <c r="O95" i="131"/>
  <c r="N95" i="131"/>
  <c r="M95" i="131"/>
  <c r="L95" i="131"/>
  <c r="K95" i="131"/>
  <c r="J95" i="131"/>
  <c r="I95" i="131"/>
  <c r="H95" i="131"/>
  <c r="G95" i="131"/>
  <c r="F95" i="131"/>
  <c r="E95" i="131"/>
  <c r="D95" i="131"/>
  <c r="C95" i="131"/>
  <c r="AD94" i="131"/>
  <c r="AC94" i="131"/>
  <c r="AB94" i="131"/>
  <c r="AA94" i="131"/>
  <c r="Z94" i="131"/>
  <c r="Y94" i="131"/>
  <c r="X94" i="131"/>
  <c r="W94" i="131"/>
  <c r="V94" i="131"/>
  <c r="U94" i="131"/>
  <c r="T94" i="131"/>
  <c r="S94" i="131"/>
  <c r="R94" i="131"/>
  <c r="Q94" i="131"/>
  <c r="P94" i="131"/>
  <c r="O94" i="131"/>
  <c r="N94" i="131"/>
  <c r="M94" i="131"/>
  <c r="L94" i="131"/>
  <c r="K94" i="131"/>
  <c r="J94" i="131"/>
  <c r="I94" i="131"/>
  <c r="H94" i="131"/>
  <c r="G94" i="131"/>
  <c r="F94" i="131"/>
  <c r="E94" i="131"/>
  <c r="D94" i="131"/>
  <c r="C94" i="131"/>
  <c r="AG93" i="131"/>
  <c r="AD93" i="131"/>
  <c r="AC93" i="131"/>
  <c r="AB93" i="131"/>
  <c r="AA93" i="131"/>
  <c r="Z93" i="131"/>
  <c r="Y93" i="131"/>
  <c r="X93" i="131"/>
  <c r="W93" i="131"/>
  <c r="V93" i="131"/>
  <c r="U93" i="131"/>
  <c r="T93" i="131"/>
  <c r="S93" i="131"/>
  <c r="R93" i="131"/>
  <c r="Q93" i="131"/>
  <c r="P93" i="131"/>
  <c r="O93" i="131"/>
  <c r="N93" i="131"/>
  <c r="M93" i="131"/>
  <c r="L93" i="131"/>
  <c r="K93" i="131"/>
  <c r="J93" i="131"/>
  <c r="I93" i="131"/>
  <c r="H93" i="131"/>
  <c r="G93" i="131"/>
  <c r="F93" i="131"/>
  <c r="E93" i="131"/>
  <c r="D93" i="131"/>
  <c r="C93" i="131"/>
  <c r="AG92" i="131"/>
  <c r="AD92" i="131"/>
  <c r="AC92" i="131"/>
  <c r="AB92" i="131"/>
  <c r="AA92" i="131"/>
  <c r="Z92" i="131"/>
  <c r="Y92" i="131"/>
  <c r="X92" i="131"/>
  <c r="W92" i="131"/>
  <c r="V92" i="131"/>
  <c r="U92" i="131"/>
  <c r="T92" i="131"/>
  <c r="S92" i="131"/>
  <c r="R92" i="131"/>
  <c r="Q92" i="131"/>
  <c r="P92" i="131"/>
  <c r="O92" i="131"/>
  <c r="N92" i="131"/>
  <c r="M92" i="131"/>
  <c r="L92" i="131"/>
  <c r="K92" i="131"/>
  <c r="J92" i="131"/>
  <c r="I92" i="131"/>
  <c r="H92" i="131"/>
  <c r="G92" i="131"/>
  <c r="F92" i="131"/>
  <c r="E92" i="131"/>
  <c r="D92" i="131"/>
  <c r="C92" i="131"/>
  <c r="AG91" i="131"/>
  <c r="AD91" i="131"/>
  <c r="AC91" i="131"/>
  <c r="AB91" i="131"/>
  <c r="AA91" i="131"/>
  <c r="Z91" i="131"/>
  <c r="Y91" i="131"/>
  <c r="X91" i="131"/>
  <c r="W91" i="131"/>
  <c r="V91" i="131"/>
  <c r="U91" i="131"/>
  <c r="T91" i="131"/>
  <c r="S91" i="131"/>
  <c r="R91" i="131"/>
  <c r="Q91" i="131"/>
  <c r="P91" i="131"/>
  <c r="O91" i="131"/>
  <c r="N91" i="131"/>
  <c r="M91" i="131"/>
  <c r="L91" i="131"/>
  <c r="K91" i="131"/>
  <c r="J91" i="131"/>
  <c r="I91" i="131"/>
  <c r="H91" i="131"/>
  <c r="G91" i="131"/>
  <c r="F91" i="131"/>
  <c r="E91" i="131"/>
  <c r="D91" i="131"/>
  <c r="C91" i="131"/>
  <c r="AG90" i="131"/>
  <c r="AD90" i="131"/>
  <c r="AC90" i="131"/>
  <c r="AB90" i="131"/>
  <c r="AA90" i="131"/>
  <c r="Z90" i="131"/>
  <c r="Y90" i="131"/>
  <c r="X90" i="131"/>
  <c r="W90" i="131"/>
  <c r="V90" i="131"/>
  <c r="U90" i="131"/>
  <c r="T90" i="131"/>
  <c r="S90" i="131"/>
  <c r="R90" i="131"/>
  <c r="Q90" i="131"/>
  <c r="P90" i="131"/>
  <c r="O90" i="131"/>
  <c r="N90" i="131"/>
  <c r="M90" i="131"/>
  <c r="L90" i="131"/>
  <c r="K90" i="131"/>
  <c r="J90" i="131"/>
  <c r="I90" i="131"/>
  <c r="H90" i="131"/>
  <c r="G90" i="131"/>
  <c r="F90" i="131"/>
  <c r="E90" i="131"/>
  <c r="D90" i="131"/>
  <c r="C90" i="131"/>
  <c r="AD89" i="131"/>
  <c r="AC89" i="131"/>
  <c r="AB89" i="131"/>
  <c r="AA89" i="131"/>
  <c r="Z89" i="131"/>
  <c r="Y89" i="131"/>
  <c r="X89" i="131"/>
  <c r="W89" i="131"/>
  <c r="V89" i="131"/>
  <c r="U89" i="131"/>
  <c r="T89" i="131"/>
  <c r="S89" i="131"/>
  <c r="R89" i="131"/>
  <c r="Q89" i="131"/>
  <c r="P89" i="131"/>
  <c r="O89" i="131"/>
  <c r="N89" i="131"/>
  <c r="M89" i="131"/>
  <c r="L89" i="131"/>
  <c r="K89" i="131"/>
  <c r="J89" i="131"/>
  <c r="I89" i="131"/>
  <c r="H89" i="131"/>
  <c r="G89" i="131"/>
  <c r="F89" i="131"/>
  <c r="E89" i="131"/>
  <c r="D89" i="131"/>
  <c r="C89" i="131"/>
  <c r="AD88" i="131"/>
  <c r="AC88" i="131"/>
  <c r="AB88" i="131"/>
  <c r="AA88" i="131"/>
  <c r="Z88" i="131"/>
  <c r="Y88" i="131"/>
  <c r="X88" i="131"/>
  <c r="W88" i="131"/>
  <c r="V88" i="131"/>
  <c r="U88" i="131"/>
  <c r="T88" i="131"/>
  <c r="S88" i="131"/>
  <c r="R88" i="131"/>
  <c r="Q88" i="131"/>
  <c r="P88" i="131"/>
  <c r="O88" i="131"/>
  <c r="N88" i="131"/>
  <c r="M88" i="131"/>
  <c r="L88" i="131"/>
  <c r="K88" i="131"/>
  <c r="J88" i="131"/>
  <c r="I88" i="131"/>
  <c r="H88" i="131"/>
  <c r="G88" i="131"/>
  <c r="F88" i="131"/>
  <c r="E88" i="131"/>
  <c r="D88" i="131"/>
  <c r="C88" i="131"/>
  <c r="AD87" i="131"/>
  <c r="AC87" i="131"/>
  <c r="AB87" i="131"/>
  <c r="AA87" i="131"/>
  <c r="Z87" i="131"/>
  <c r="Y87" i="131"/>
  <c r="X87" i="131"/>
  <c r="W87" i="131"/>
  <c r="V87" i="131"/>
  <c r="U87" i="131"/>
  <c r="T87" i="131"/>
  <c r="S87" i="131"/>
  <c r="R87" i="131"/>
  <c r="Q87" i="131"/>
  <c r="P87" i="131"/>
  <c r="O87" i="131"/>
  <c r="N87" i="131"/>
  <c r="M87" i="131"/>
  <c r="L87" i="131"/>
  <c r="K87" i="131"/>
  <c r="J87" i="131"/>
  <c r="I87" i="131"/>
  <c r="H87" i="131"/>
  <c r="G87" i="131"/>
  <c r="F87" i="131"/>
  <c r="E87" i="131"/>
  <c r="D87" i="131"/>
  <c r="C87" i="131"/>
  <c r="AD86" i="131"/>
  <c r="AC86" i="131"/>
  <c r="AB86" i="131"/>
  <c r="AA86" i="131"/>
  <c r="Z86" i="131"/>
  <c r="Y86" i="131"/>
  <c r="X86" i="131"/>
  <c r="W86" i="131"/>
  <c r="V86" i="131"/>
  <c r="U86" i="131"/>
  <c r="T86" i="131"/>
  <c r="S86" i="131"/>
  <c r="R86" i="131"/>
  <c r="Q86" i="131"/>
  <c r="P86" i="131"/>
  <c r="O86" i="131"/>
  <c r="N86" i="131"/>
  <c r="M86" i="131"/>
  <c r="L86" i="131"/>
  <c r="K86" i="131"/>
  <c r="J86" i="131"/>
  <c r="I86" i="131"/>
  <c r="H86" i="131"/>
  <c r="G86" i="131"/>
  <c r="F86" i="131"/>
  <c r="E86" i="131"/>
  <c r="D86" i="131"/>
  <c r="C86" i="131"/>
  <c r="AD85" i="131"/>
  <c r="AC85" i="131"/>
  <c r="AB85" i="131"/>
  <c r="AA85" i="131"/>
  <c r="Z85" i="131"/>
  <c r="Y85" i="131"/>
  <c r="X85" i="131"/>
  <c r="W85" i="131"/>
  <c r="V85" i="131"/>
  <c r="U85" i="131"/>
  <c r="T85" i="131"/>
  <c r="S85" i="131"/>
  <c r="R85" i="131"/>
  <c r="Q85" i="131"/>
  <c r="P85" i="131"/>
  <c r="O85" i="131"/>
  <c r="N85" i="131"/>
  <c r="M85" i="131"/>
  <c r="L85" i="131"/>
  <c r="K85" i="131"/>
  <c r="J85" i="131"/>
  <c r="I85" i="131"/>
  <c r="H85" i="131"/>
  <c r="G85" i="131"/>
  <c r="F85" i="131"/>
  <c r="E85" i="131"/>
  <c r="D85" i="131"/>
  <c r="C85" i="131"/>
  <c r="AD84" i="131"/>
  <c r="AC84" i="131"/>
  <c r="AB84" i="131"/>
  <c r="AA84" i="131"/>
  <c r="Z84" i="131"/>
  <c r="Y84" i="131"/>
  <c r="X84" i="131"/>
  <c r="W84" i="131"/>
  <c r="V84" i="131"/>
  <c r="U84" i="131"/>
  <c r="T84" i="131"/>
  <c r="S84" i="131"/>
  <c r="R84" i="131"/>
  <c r="Q84" i="131"/>
  <c r="P84" i="131"/>
  <c r="O84" i="131"/>
  <c r="N84" i="131"/>
  <c r="M84" i="131"/>
  <c r="L84" i="131"/>
  <c r="K84" i="131"/>
  <c r="J84" i="131"/>
  <c r="I84" i="131"/>
  <c r="H84" i="131"/>
  <c r="G84" i="131"/>
  <c r="F84" i="131"/>
  <c r="E84" i="131"/>
  <c r="D84" i="131"/>
  <c r="C84" i="131"/>
  <c r="AD83" i="131"/>
  <c r="AC83" i="131"/>
  <c r="AB83" i="131"/>
  <c r="AA83" i="131"/>
  <c r="Z83" i="131"/>
  <c r="Y83" i="131"/>
  <c r="X83" i="131"/>
  <c r="W83" i="131"/>
  <c r="V83" i="131"/>
  <c r="U83" i="131"/>
  <c r="T83" i="131"/>
  <c r="S83" i="131"/>
  <c r="R83" i="131"/>
  <c r="Q83" i="131"/>
  <c r="P83" i="131"/>
  <c r="O83" i="131"/>
  <c r="N83" i="131"/>
  <c r="M83" i="131"/>
  <c r="L83" i="131"/>
  <c r="K83" i="131"/>
  <c r="J83" i="131"/>
  <c r="I83" i="131"/>
  <c r="H83" i="131"/>
  <c r="G83" i="131"/>
  <c r="F83" i="131"/>
  <c r="E83" i="131"/>
  <c r="D83" i="131"/>
  <c r="C83" i="131"/>
  <c r="AD82" i="131"/>
  <c r="AC82" i="131"/>
  <c r="AB82" i="131"/>
  <c r="AA82" i="131"/>
  <c r="Z82" i="131"/>
  <c r="Y82" i="131"/>
  <c r="X82" i="131"/>
  <c r="W82" i="131"/>
  <c r="V82" i="131"/>
  <c r="U82" i="131"/>
  <c r="T82" i="131"/>
  <c r="S82" i="131"/>
  <c r="R82" i="131"/>
  <c r="Q82" i="131"/>
  <c r="P82" i="131"/>
  <c r="O82" i="131"/>
  <c r="N82" i="131"/>
  <c r="M82" i="131"/>
  <c r="L82" i="131"/>
  <c r="K82" i="131"/>
  <c r="J82" i="131"/>
  <c r="I82" i="131"/>
  <c r="H82" i="131"/>
  <c r="G82" i="131"/>
  <c r="F82" i="131"/>
  <c r="E82" i="131"/>
  <c r="D82" i="131"/>
  <c r="C82" i="131"/>
  <c r="AD81" i="131"/>
  <c r="AC81" i="131"/>
  <c r="AB81" i="131"/>
  <c r="AA81" i="131"/>
  <c r="Z81" i="131"/>
  <c r="Y81" i="131"/>
  <c r="X81" i="131"/>
  <c r="W81" i="131"/>
  <c r="V81" i="131"/>
  <c r="U81" i="131"/>
  <c r="T81" i="131"/>
  <c r="S81" i="131"/>
  <c r="R81" i="131"/>
  <c r="Q81" i="131"/>
  <c r="P81" i="131"/>
  <c r="O81" i="131"/>
  <c r="N81" i="131"/>
  <c r="M81" i="131"/>
  <c r="L81" i="131"/>
  <c r="K81" i="131"/>
  <c r="J81" i="131"/>
  <c r="I81" i="131"/>
  <c r="H81" i="131"/>
  <c r="G81" i="131"/>
  <c r="F81" i="131"/>
  <c r="E81" i="131"/>
  <c r="D81" i="131"/>
  <c r="C81" i="131"/>
  <c r="AD80" i="131"/>
  <c r="AC80" i="131"/>
  <c r="AB80" i="131"/>
  <c r="AA80" i="131"/>
  <c r="Z80" i="131"/>
  <c r="Y80" i="131"/>
  <c r="X80" i="131"/>
  <c r="W80" i="131"/>
  <c r="V80" i="131"/>
  <c r="U80" i="131"/>
  <c r="T80" i="131"/>
  <c r="S80" i="131"/>
  <c r="R80" i="131"/>
  <c r="Q80" i="131"/>
  <c r="P80" i="131"/>
  <c r="O80" i="131"/>
  <c r="N80" i="131"/>
  <c r="M80" i="131"/>
  <c r="L80" i="131"/>
  <c r="K80" i="131"/>
  <c r="J80" i="131"/>
  <c r="I80" i="131"/>
  <c r="H80" i="131"/>
  <c r="G80" i="131"/>
  <c r="F80" i="131"/>
  <c r="E80" i="131"/>
  <c r="D80" i="131"/>
  <c r="C80" i="131"/>
  <c r="AD79" i="131"/>
  <c r="AC79" i="131"/>
  <c r="AB79" i="131"/>
  <c r="AA79" i="131"/>
  <c r="Z79" i="131"/>
  <c r="Y79" i="131"/>
  <c r="X79" i="131"/>
  <c r="W79" i="131"/>
  <c r="V79" i="131"/>
  <c r="U79" i="131"/>
  <c r="T79" i="131"/>
  <c r="S79" i="131"/>
  <c r="R79" i="131"/>
  <c r="Q79" i="131"/>
  <c r="P79" i="131"/>
  <c r="O79" i="131"/>
  <c r="N79" i="131"/>
  <c r="M79" i="131"/>
  <c r="L79" i="131"/>
  <c r="K79" i="131"/>
  <c r="J79" i="131"/>
  <c r="I79" i="131"/>
  <c r="H79" i="131"/>
  <c r="G79" i="131"/>
  <c r="F79" i="131"/>
  <c r="E79" i="131"/>
  <c r="D79" i="131"/>
  <c r="C79" i="131"/>
  <c r="AD78" i="131"/>
  <c r="AC78" i="131"/>
  <c r="AB78" i="131"/>
  <c r="AA78" i="131"/>
  <c r="Z78" i="131"/>
  <c r="Y78" i="131"/>
  <c r="X78" i="131"/>
  <c r="W78" i="131"/>
  <c r="V78" i="131"/>
  <c r="U78" i="131"/>
  <c r="T78" i="131"/>
  <c r="S78" i="131"/>
  <c r="R78" i="131"/>
  <c r="Q78" i="131"/>
  <c r="P78" i="131"/>
  <c r="O78" i="131"/>
  <c r="N78" i="131"/>
  <c r="M78" i="131"/>
  <c r="L78" i="131"/>
  <c r="K78" i="131"/>
  <c r="J78" i="131"/>
  <c r="I78" i="131"/>
  <c r="H78" i="131"/>
  <c r="G78" i="131"/>
  <c r="F78" i="131"/>
  <c r="E78" i="131"/>
  <c r="D78" i="131"/>
  <c r="C78" i="131"/>
  <c r="AD77" i="131"/>
  <c r="AC77" i="131"/>
  <c r="AB77" i="131"/>
  <c r="AA77" i="131"/>
  <c r="Z77" i="131"/>
  <c r="Y77" i="131"/>
  <c r="X77" i="131"/>
  <c r="W77" i="131"/>
  <c r="V77" i="131"/>
  <c r="U77" i="131"/>
  <c r="T77" i="131"/>
  <c r="S77" i="131"/>
  <c r="R77" i="131"/>
  <c r="Q77" i="131"/>
  <c r="P77" i="131"/>
  <c r="O77" i="131"/>
  <c r="N77" i="131"/>
  <c r="M77" i="131"/>
  <c r="L77" i="131"/>
  <c r="K77" i="131"/>
  <c r="J77" i="131"/>
  <c r="I77" i="131"/>
  <c r="H77" i="131"/>
  <c r="G77" i="131"/>
  <c r="F77" i="131"/>
  <c r="E77" i="131"/>
  <c r="D77" i="131"/>
  <c r="C77" i="131"/>
  <c r="AD76" i="131"/>
  <c r="AC76" i="131"/>
  <c r="AB76" i="131"/>
  <c r="AA76" i="131"/>
  <c r="Z76" i="131"/>
  <c r="Y76" i="131"/>
  <c r="X76" i="131"/>
  <c r="W76" i="131"/>
  <c r="V76" i="131"/>
  <c r="U76" i="131"/>
  <c r="T76" i="131"/>
  <c r="S76" i="131"/>
  <c r="R76" i="131"/>
  <c r="Q76" i="131"/>
  <c r="P76" i="131"/>
  <c r="O76" i="131"/>
  <c r="N76" i="131"/>
  <c r="M76" i="131"/>
  <c r="L76" i="131"/>
  <c r="K76" i="131"/>
  <c r="J76" i="131"/>
  <c r="I76" i="131"/>
  <c r="H76" i="131"/>
  <c r="G76" i="131"/>
  <c r="F76" i="131"/>
  <c r="E76" i="131"/>
  <c r="D76" i="131"/>
  <c r="C76" i="131"/>
  <c r="AD75" i="131"/>
  <c r="AC75" i="131"/>
  <c r="AB75" i="131"/>
  <c r="AA75" i="131"/>
  <c r="Z75" i="131"/>
  <c r="Y75" i="131"/>
  <c r="X75" i="131"/>
  <c r="W75" i="131"/>
  <c r="V75" i="131"/>
  <c r="U75" i="131"/>
  <c r="T75" i="131"/>
  <c r="S75" i="131"/>
  <c r="R75" i="131"/>
  <c r="Q75" i="131"/>
  <c r="P75" i="131"/>
  <c r="O75" i="131"/>
  <c r="N75" i="131"/>
  <c r="M75" i="131"/>
  <c r="L75" i="131"/>
  <c r="K75" i="131"/>
  <c r="J75" i="131"/>
  <c r="I75" i="131"/>
  <c r="H75" i="131"/>
  <c r="G75" i="131"/>
  <c r="F75" i="131"/>
  <c r="E75" i="131"/>
  <c r="D75" i="131"/>
  <c r="C75" i="131"/>
  <c r="AD74" i="131"/>
  <c r="AC74" i="131"/>
  <c r="AB74" i="131"/>
  <c r="AA74" i="131"/>
  <c r="Z74" i="131"/>
  <c r="Y74" i="131"/>
  <c r="X74" i="131"/>
  <c r="W74" i="131"/>
  <c r="V74" i="131"/>
  <c r="U74" i="131"/>
  <c r="T74" i="131"/>
  <c r="S74" i="131"/>
  <c r="R74" i="131"/>
  <c r="Q74" i="131"/>
  <c r="P74" i="131"/>
  <c r="O74" i="131"/>
  <c r="N74" i="131"/>
  <c r="M74" i="131"/>
  <c r="L74" i="131"/>
  <c r="K74" i="131"/>
  <c r="J74" i="131"/>
  <c r="I74" i="131"/>
  <c r="H74" i="131"/>
  <c r="G74" i="131"/>
  <c r="F74" i="131"/>
  <c r="E74" i="131"/>
  <c r="D74" i="131"/>
  <c r="C74" i="131"/>
  <c r="AD73" i="131"/>
  <c r="AC73" i="131"/>
  <c r="AB73" i="131"/>
  <c r="AA73" i="131"/>
  <c r="Z73" i="131"/>
  <c r="Y73" i="131"/>
  <c r="X73" i="131"/>
  <c r="W73" i="131"/>
  <c r="V73" i="131"/>
  <c r="U73" i="131"/>
  <c r="T73" i="131"/>
  <c r="S73" i="131"/>
  <c r="R73" i="131"/>
  <c r="Q73" i="131"/>
  <c r="P73" i="131"/>
  <c r="O73" i="131"/>
  <c r="N73" i="131"/>
  <c r="M73" i="131"/>
  <c r="L73" i="131"/>
  <c r="K73" i="131"/>
  <c r="J73" i="131"/>
  <c r="I73" i="131"/>
  <c r="H73" i="131"/>
  <c r="G73" i="131"/>
  <c r="F73" i="131"/>
  <c r="E73" i="131"/>
  <c r="D73" i="131"/>
  <c r="C73" i="131"/>
  <c r="AD72" i="131"/>
  <c r="AC72" i="131"/>
  <c r="AB72" i="131"/>
  <c r="AA72" i="131"/>
  <c r="Z72" i="131"/>
  <c r="Y72" i="131"/>
  <c r="X72" i="131"/>
  <c r="W72" i="131"/>
  <c r="V72" i="131"/>
  <c r="U72" i="131"/>
  <c r="T72" i="131"/>
  <c r="R72" i="131"/>
  <c r="Q72" i="131"/>
  <c r="P72" i="131"/>
  <c r="O72" i="131"/>
  <c r="N72" i="131"/>
  <c r="M72" i="131"/>
  <c r="L72" i="131"/>
  <c r="K72" i="131"/>
  <c r="J72" i="131"/>
  <c r="I72" i="131"/>
  <c r="H72" i="131"/>
  <c r="G72" i="131"/>
  <c r="F72" i="131"/>
  <c r="E72" i="131"/>
  <c r="D72" i="131"/>
  <c r="EY12003" i="131" l="1"/>
  <c r="FB12003" i="131" s="1"/>
  <c r="EY9455" i="131"/>
  <c r="FB9455" i="131" s="1"/>
  <c r="EY12597" i="131"/>
  <c r="EY27093" i="131"/>
  <c r="FB27093" i="131" s="1"/>
  <c r="EY12598" i="131"/>
  <c r="FB12598" i="131" s="1"/>
  <c r="EY26345" i="131"/>
  <c r="FB26345" i="131" s="1"/>
  <c r="EY9452" i="131"/>
  <c r="FB9452" i="131" s="1"/>
  <c r="EY12005" i="131"/>
  <c r="FB12005" i="131" s="1"/>
  <c r="EY5564" i="131"/>
  <c r="EY9447" i="131"/>
  <c r="EY27087" i="131"/>
  <c r="EY18057" i="131"/>
  <c r="EY12004" i="131"/>
  <c r="FB12004" i="131" s="1"/>
  <c r="EY9454" i="131"/>
  <c r="FB9454" i="131" s="1"/>
  <c r="EY11999" i="131"/>
  <c r="FB11999" i="131" s="1"/>
  <c r="EY9450" i="131"/>
  <c r="FB9450" i="131" s="1"/>
  <c r="EY12965" i="131"/>
  <c r="FB12965" i="131" s="1"/>
  <c r="EY12604" i="131"/>
  <c r="FB12604" i="131" s="1"/>
  <c r="EY19080" i="131"/>
  <c r="FB19080" i="131" s="1"/>
  <c r="EY320" i="131"/>
  <c r="EY9451" i="131"/>
  <c r="FB9451" i="131" s="1"/>
  <c r="EY2928" i="131"/>
  <c r="EZ2928" i="131" s="1"/>
  <c r="EY12601" i="131"/>
  <c r="FB12601" i="131" s="1"/>
  <c r="EY9449" i="131"/>
  <c r="FB9449" i="131" s="1"/>
  <c r="EY12963" i="131"/>
  <c r="FB12963" i="131" s="1"/>
  <c r="EY19084" i="131"/>
  <c r="FB19084" i="131" s="1"/>
  <c r="EY12002" i="131"/>
  <c r="FB12002" i="131" s="1"/>
  <c r="EY11997" i="131"/>
  <c r="EY12599" i="131"/>
  <c r="FB12599" i="131" s="1"/>
  <c r="EY6288" i="131"/>
  <c r="EZ6288" i="131" s="1"/>
  <c r="EY1579" i="131"/>
  <c r="EY9448" i="131"/>
  <c r="FB9448" i="131" s="1"/>
  <c r="EY12000" i="131"/>
  <c r="FB12000" i="131" s="1"/>
  <c r="EY12600" i="131"/>
  <c r="FB12600" i="131" s="1"/>
  <c r="EY12605" i="131"/>
  <c r="FB12605" i="131" s="1"/>
  <c r="EY12603" i="131"/>
  <c r="FB12603" i="131" s="1"/>
  <c r="EY12001" i="131"/>
  <c r="FB12001" i="131" s="1"/>
  <c r="EY27094" i="131"/>
  <c r="FB27094" i="131" s="1"/>
  <c r="EY16835" i="131"/>
  <c r="FB16835" i="131" s="1"/>
  <c r="EY4547" i="131"/>
  <c r="EY14579" i="131"/>
  <c r="FB14579" i="131" s="1"/>
  <c r="EY25264" i="131"/>
  <c r="FB25264" i="131" s="1"/>
  <c r="EY27030" i="131"/>
  <c r="FB27030" i="131" s="1"/>
  <c r="EY6196" i="131"/>
  <c r="EY14577" i="131"/>
  <c r="EY14585" i="131"/>
  <c r="FB14585" i="131" s="1"/>
  <c r="EY14581" i="131"/>
  <c r="FB14581" i="131" s="1"/>
  <c r="EY17915" i="131"/>
  <c r="FB17915" i="131" s="1"/>
  <c r="EY25831" i="131"/>
  <c r="FB25831" i="131" s="1"/>
  <c r="EY854" i="131"/>
  <c r="EY17908" i="131"/>
  <c r="FB17908" i="131" s="1"/>
  <c r="EY25830" i="131"/>
  <c r="FB25830" i="131" s="1"/>
  <c r="EY25829" i="131"/>
  <c r="FB25829" i="131" s="1"/>
  <c r="EY13199" i="131"/>
  <c r="FB13199" i="131" s="1"/>
  <c r="EY2268" i="131"/>
  <c r="EY27035" i="131"/>
  <c r="FB27035" i="131" s="1"/>
  <c r="EY3409" i="131"/>
  <c r="EY27029" i="131"/>
  <c r="FB27029" i="131" s="1"/>
  <c r="EY16828" i="131"/>
  <c r="FB16828" i="131" s="1"/>
  <c r="EY25265" i="131"/>
  <c r="FB25265" i="131" s="1"/>
  <c r="EY17911" i="131"/>
  <c r="FB17911" i="131" s="1"/>
  <c r="EY25832" i="131"/>
  <c r="FB25832" i="131" s="1"/>
  <c r="EY25263" i="131"/>
  <c r="FB25263" i="131" s="1"/>
  <c r="EY27034" i="131"/>
  <c r="FB27034" i="131" s="1"/>
  <c r="EY14580" i="131"/>
  <c r="FB14580" i="131" s="1"/>
  <c r="EY27031" i="131"/>
  <c r="FB27031" i="131" s="1"/>
  <c r="EY14584" i="131"/>
  <c r="FB14584" i="131" s="1"/>
  <c r="EY25835" i="131"/>
  <c r="FB25835" i="131" s="1"/>
  <c r="EY106" i="131"/>
  <c r="EZ106" i="131" s="1"/>
  <c r="EY17909" i="131"/>
  <c r="FB17909" i="131" s="1"/>
  <c r="EY25259" i="131"/>
  <c r="FB25259" i="131" s="1"/>
  <c r="EY14582" i="131"/>
  <c r="FB14582" i="131" s="1"/>
  <c r="EY17913" i="131"/>
  <c r="FB17913" i="131" s="1"/>
  <c r="EY14583" i="131"/>
  <c r="FB14583" i="131" s="1"/>
  <c r="EY25827" i="131"/>
  <c r="EY25261" i="131"/>
  <c r="FB25261" i="131" s="1"/>
  <c r="EY7907" i="131"/>
  <c r="EZ7907" i="131" s="1"/>
  <c r="EY27032" i="131"/>
  <c r="FB27032" i="131" s="1"/>
  <c r="EY17910" i="131"/>
  <c r="FB17910" i="131" s="1"/>
  <c r="EY27027" i="131"/>
  <c r="EY7937" i="131"/>
  <c r="EY25834" i="131"/>
  <c r="FB25834" i="131" s="1"/>
  <c r="EY17914" i="131"/>
  <c r="FB17914" i="131" s="1"/>
  <c r="EY25258" i="131"/>
  <c r="FB25258" i="131" s="1"/>
  <c r="EY16831" i="131"/>
  <c r="FB16831" i="131" s="1"/>
  <c r="EY16832" i="131"/>
  <c r="FB16832" i="131" s="1"/>
  <c r="EY16829" i="131"/>
  <c r="FB16829" i="131" s="1"/>
  <c r="EY25833" i="131"/>
  <c r="FB25833" i="131" s="1"/>
  <c r="EY27033" i="131"/>
  <c r="FB27033" i="131" s="1"/>
  <c r="EY23644" i="131"/>
  <c r="FB23644" i="131" s="1"/>
  <c r="EY13197" i="131"/>
  <c r="EY16474" i="131"/>
  <c r="FB16474" i="131" s="1"/>
  <c r="EY2054" i="131"/>
  <c r="EZ2054" i="131" s="1"/>
  <c r="EY10618" i="131"/>
  <c r="FB10618" i="131" s="1"/>
  <c r="EY10620" i="131"/>
  <c r="FB10620" i="131" s="1"/>
  <c r="EY10619" i="131"/>
  <c r="FB10619" i="131" s="1"/>
  <c r="EY3193" i="131"/>
  <c r="EY10625" i="131"/>
  <c r="FB10625" i="131" s="1"/>
  <c r="EY10622" i="131"/>
  <c r="FB10622" i="131" s="1"/>
  <c r="EY3231" i="131"/>
  <c r="EY10621" i="131"/>
  <c r="FB10621" i="131" s="1"/>
  <c r="EY10624" i="131"/>
  <c r="FB10624" i="131" s="1"/>
  <c r="EY23643" i="131"/>
  <c r="FB23643" i="131" s="1"/>
  <c r="EY13200" i="131"/>
  <c r="FB13200" i="131" s="1"/>
  <c r="EY16472" i="131"/>
  <c r="FB16472" i="131" s="1"/>
  <c r="EY23645" i="131"/>
  <c r="FB23645" i="131" s="1"/>
  <c r="EY13202" i="131"/>
  <c r="FB13202" i="131" s="1"/>
  <c r="EY16475" i="131"/>
  <c r="FB16475" i="131" s="1"/>
  <c r="EY3826" i="131"/>
  <c r="EZ3826" i="131" s="1"/>
  <c r="EY7934" i="131"/>
  <c r="EY25260" i="131"/>
  <c r="FB25260" i="131" s="1"/>
  <c r="EY23639" i="131"/>
  <c r="FB23639" i="131" s="1"/>
  <c r="EY13198" i="131"/>
  <c r="FB13198" i="131" s="1"/>
  <c r="EY16468" i="131"/>
  <c r="FB16468" i="131" s="1"/>
  <c r="EY23642" i="131"/>
  <c r="FB23642" i="131" s="1"/>
  <c r="EY13205" i="131"/>
  <c r="FB13205" i="131" s="1"/>
  <c r="EY16470" i="131"/>
  <c r="FB16470" i="131" s="1"/>
  <c r="EY16467" i="131"/>
  <c r="FB16467" i="131" s="1"/>
  <c r="EY5751" i="131"/>
  <c r="EY23640" i="131"/>
  <c r="FB23640" i="131" s="1"/>
  <c r="EY23637" i="131"/>
  <c r="EY13203" i="131"/>
  <c r="FB13203" i="131" s="1"/>
  <c r="EY16469" i="131"/>
  <c r="FB16469" i="131" s="1"/>
  <c r="EY6285" i="131"/>
  <c r="EY6915" i="131"/>
  <c r="EZ6915" i="131" s="1"/>
  <c r="EY2235" i="131"/>
  <c r="EZ2235" i="131" s="1"/>
  <c r="EY23641" i="131"/>
  <c r="FB23641" i="131" s="1"/>
  <c r="EY13201" i="131"/>
  <c r="FB13201" i="131" s="1"/>
  <c r="EY16471" i="131"/>
  <c r="FB16471" i="131" s="1"/>
  <c r="EY1399" i="131"/>
  <c r="EY5570" i="131"/>
  <c r="EZ5570" i="131" s="1"/>
  <c r="EY951" i="131"/>
  <c r="EY6287" i="131"/>
  <c r="EY6291" i="131"/>
  <c r="EZ6291" i="131" s="1"/>
  <c r="EY5563" i="131"/>
  <c r="EY26642" i="131"/>
  <c r="FB26642" i="131" s="1"/>
  <c r="EY16925" i="131"/>
  <c r="FB16925" i="131" s="1"/>
  <c r="EY23547" i="131"/>
  <c r="EY26645" i="131"/>
  <c r="FB26645" i="131" s="1"/>
  <c r="EY2238" i="131"/>
  <c r="EY11944" i="131"/>
  <c r="FB11944" i="131" s="1"/>
  <c r="EY25443" i="131"/>
  <c r="FB25443" i="131" s="1"/>
  <c r="EY16020" i="131"/>
  <c r="FB16020" i="131" s="1"/>
  <c r="EY8238" i="131"/>
  <c r="EY4130" i="131"/>
  <c r="EY8413" i="131"/>
  <c r="EY5211" i="131"/>
  <c r="EZ5211" i="131" s="1"/>
  <c r="EY6289" i="131"/>
  <c r="EY5565" i="131"/>
  <c r="EY7487" i="131"/>
  <c r="EZ7487" i="131" s="1"/>
  <c r="EY7518" i="131"/>
  <c r="EZ7518" i="131" s="1"/>
  <c r="EY23552" i="131"/>
  <c r="FB23552" i="131" s="1"/>
  <c r="EY25861" i="131"/>
  <c r="FB25861" i="131" s="1"/>
  <c r="EY20667" i="131"/>
  <c r="EY11937" i="131"/>
  <c r="EY11758" i="131"/>
  <c r="FB11758" i="131" s="1"/>
  <c r="EY20612" i="131"/>
  <c r="FB20612" i="131" s="1"/>
  <c r="EY25858" i="131"/>
  <c r="FB25858" i="131" s="1"/>
  <c r="EY5745" i="131"/>
  <c r="EY20610" i="131"/>
  <c r="FB20610" i="131" s="1"/>
  <c r="EY5476" i="131"/>
  <c r="EY16924" i="131"/>
  <c r="FB16924" i="131" s="1"/>
  <c r="EY23554" i="131"/>
  <c r="FB23554" i="131" s="1"/>
  <c r="EY25439" i="131"/>
  <c r="FB25439" i="131" s="1"/>
  <c r="EY16021" i="131"/>
  <c r="FB16021" i="131" s="1"/>
  <c r="EY16347" i="131"/>
  <c r="FB16347" i="131" s="1"/>
  <c r="EY21479" i="131"/>
  <c r="FB21479" i="131" s="1"/>
  <c r="EY20671" i="131"/>
  <c r="FB20671" i="131" s="1"/>
  <c r="EY20668" i="131"/>
  <c r="FB20668" i="131" s="1"/>
  <c r="EY4033" i="131"/>
  <c r="EY20613" i="131"/>
  <c r="FB20613" i="131" s="1"/>
  <c r="EY21478" i="131"/>
  <c r="FB21478" i="131" s="1"/>
  <c r="EY21483" i="131"/>
  <c r="FB21483" i="131" s="1"/>
  <c r="EY4275" i="131"/>
  <c r="EZ4275" i="131" s="1"/>
  <c r="EY20674" i="131"/>
  <c r="FB20674" i="131" s="1"/>
  <c r="EY25441" i="131"/>
  <c r="FB25441" i="131" s="1"/>
  <c r="EY16025" i="131"/>
  <c r="FB16025" i="131" s="1"/>
  <c r="EY16017" i="131"/>
  <c r="EY7933" i="131"/>
  <c r="EZ7933" i="131" s="1"/>
  <c r="EY6946" i="131"/>
  <c r="EY4244" i="131"/>
  <c r="EY1820" i="131"/>
  <c r="EZ1820" i="131" s="1"/>
  <c r="EY6283" i="131"/>
  <c r="EY21484" i="131"/>
  <c r="FB21484" i="131" s="1"/>
  <c r="EY5567" i="131"/>
  <c r="EY25865" i="131"/>
  <c r="FB25865" i="131" s="1"/>
  <c r="EY21482" i="131"/>
  <c r="FB21482" i="131" s="1"/>
  <c r="EY21477" i="131"/>
  <c r="EY5744" i="131"/>
  <c r="EZ5744" i="131" s="1"/>
  <c r="EY16351" i="131"/>
  <c r="FB16351" i="131" s="1"/>
  <c r="EY16922" i="131"/>
  <c r="FB16922" i="131" s="1"/>
  <c r="EY20673" i="131"/>
  <c r="FB20673" i="131" s="1"/>
  <c r="EY16918" i="131"/>
  <c r="FB16918" i="131" s="1"/>
  <c r="EY26639" i="131"/>
  <c r="FB26639" i="131" s="1"/>
  <c r="EY11759" i="131"/>
  <c r="FB11759" i="131" s="1"/>
  <c r="EY11760" i="131"/>
  <c r="FB11760" i="131" s="1"/>
  <c r="EY20611" i="131"/>
  <c r="FB20611" i="131" s="1"/>
  <c r="EY20669" i="131"/>
  <c r="FB20669" i="131" s="1"/>
  <c r="EY20609" i="131"/>
  <c r="FB20609" i="131" s="1"/>
  <c r="EY20675" i="131"/>
  <c r="FB20675" i="131" s="1"/>
  <c r="EY23553" i="131"/>
  <c r="FB23553" i="131" s="1"/>
  <c r="EY25442" i="131"/>
  <c r="FB25442" i="131" s="1"/>
  <c r="EY16024" i="131"/>
  <c r="FB16024" i="131" s="1"/>
  <c r="EY4819" i="131"/>
  <c r="EY6284" i="131"/>
  <c r="EZ6284" i="131" s="1"/>
  <c r="EY5568" i="131"/>
  <c r="EZ5568" i="131" s="1"/>
  <c r="EY2087" i="131"/>
  <c r="EZ2087" i="131" s="1"/>
  <c r="EY11942" i="131"/>
  <c r="FB11942" i="131" s="1"/>
  <c r="EY16349" i="131"/>
  <c r="FB16349" i="131" s="1"/>
  <c r="EY26637" i="131"/>
  <c r="EY26644" i="131"/>
  <c r="FB26644" i="131" s="1"/>
  <c r="EY11761" i="131"/>
  <c r="FB11761" i="131" s="1"/>
  <c r="EY26640" i="131"/>
  <c r="FB26640" i="131" s="1"/>
  <c r="EY23549" i="131"/>
  <c r="FB23549" i="131" s="1"/>
  <c r="EY25440" i="131"/>
  <c r="FB25440" i="131" s="1"/>
  <c r="EY16018" i="131"/>
  <c r="FB16018" i="131" s="1"/>
  <c r="EY25863" i="131"/>
  <c r="FB25863" i="131" s="1"/>
  <c r="EY20614" i="131"/>
  <c r="FB20614" i="131" s="1"/>
  <c r="EY16352" i="131"/>
  <c r="FB16352" i="131" s="1"/>
  <c r="EY6286" i="131"/>
  <c r="EY16354" i="131"/>
  <c r="FB16354" i="131" s="1"/>
  <c r="EY5569" i="131"/>
  <c r="EZ5569" i="131" s="1"/>
  <c r="EY5571" i="131"/>
  <c r="EZ5571" i="131" s="1"/>
  <c r="EY3376" i="131"/>
  <c r="EY26638" i="131"/>
  <c r="FB26638" i="131" s="1"/>
  <c r="EY16353" i="131"/>
  <c r="FB16353" i="131" s="1"/>
  <c r="EY20615" i="131"/>
  <c r="FB20615" i="131" s="1"/>
  <c r="EY1573" i="131"/>
  <c r="EY20670" i="131"/>
  <c r="FB20670" i="131" s="1"/>
  <c r="EY11762" i="131"/>
  <c r="FB11762" i="131" s="1"/>
  <c r="EY16920" i="131"/>
  <c r="FB16920" i="131" s="1"/>
  <c r="EY11764" i="131"/>
  <c r="FB11764" i="131" s="1"/>
  <c r="EY11940" i="131"/>
  <c r="FB11940" i="131" s="1"/>
  <c r="EY11945" i="131"/>
  <c r="FB11945" i="131" s="1"/>
  <c r="EY16919" i="131"/>
  <c r="FB16919" i="131" s="1"/>
  <c r="EY20607" i="131"/>
  <c r="EY25444" i="131"/>
  <c r="FB25444" i="131" s="1"/>
  <c r="EY16022" i="131"/>
  <c r="FB16022" i="131" s="1"/>
  <c r="EY7245" i="131"/>
  <c r="EY6290" i="131"/>
  <c r="EY23550" i="131"/>
  <c r="FB23550" i="131" s="1"/>
  <c r="EY23551" i="131"/>
  <c r="FB23551" i="131" s="1"/>
  <c r="EY1999" i="131"/>
  <c r="EZ1999" i="131" s="1"/>
  <c r="EY16350" i="131"/>
  <c r="FB16350" i="131" s="1"/>
  <c r="EY11763" i="131"/>
  <c r="FB11763" i="131" s="1"/>
  <c r="EY7219" i="131"/>
  <c r="EZ7219" i="131" s="1"/>
  <c r="EY3588" i="131"/>
  <c r="EY7251" i="131"/>
  <c r="EY2927" i="131"/>
  <c r="EY26643" i="131"/>
  <c r="FB26643" i="131" s="1"/>
  <c r="EY3799" i="131"/>
  <c r="EZ3799" i="131" s="1"/>
  <c r="EY16921" i="131"/>
  <c r="FB16921" i="131" s="1"/>
  <c r="EY23555" i="131"/>
  <c r="FB23555" i="131" s="1"/>
  <c r="EY25445" i="131"/>
  <c r="FB25445" i="131" s="1"/>
  <c r="EY1484" i="131"/>
  <c r="EZ1484" i="131" s="1"/>
  <c r="EY8571" i="131"/>
  <c r="EY3110" i="131"/>
  <c r="EY8354" i="131"/>
  <c r="EY9121" i="131"/>
  <c r="FB9121" i="131" s="1"/>
  <c r="EY3288" i="131"/>
  <c r="EY6913" i="131"/>
  <c r="EZ6913" i="131" s="1"/>
  <c r="EY12959" i="131"/>
  <c r="FB12959" i="131" s="1"/>
  <c r="EY10141" i="131"/>
  <c r="FB10141" i="131" s="1"/>
  <c r="EY3318" i="131"/>
  <c r="EY7936" i="131"/>
  <c r="EY7909" i="131"/>
  <c r="EY9117" i="131"/>
  <c r="FB9117" i="131" s="1"/>
  <c r="EY26188" i="131"/>
  <c r="FB26188" i="131" s="1"/>
  <c r="EY4694" i="131"/>
  <c r="EY3859" i="131"/>
  <c r="EZ3859" i="131" s="1"/>
  <c r="EY4274" i="131"/>
  <c r="EZ4274" i="131" s="1"/>
  <c r="EY26788" i="131"/>
  <c r="FB26788" i="131" s="1"/>
  <c r="EY26193" i="131"/>
  <c r="FB26193" i="131" s="1"/>
  <c r="EY733" i="131"/>
  <c r="EY2929" i="131"/>
  <c r="EZ2929" i="131" s="1"/>
  <c r="EY7486" i="131"/>
  <c r="EY14758" i="131"/>
  <c r="FB14758" i="131" s="1"/>
  <c r="EY5959" i="131"/>
  <c r="EZ5959" i="131" s="1"/>
  <c r="EY6980" i="131"/>
  <c r="EZ6980" i="131" s="1"/>
  <c r="EY3164" i="131"/>
  <c r="EY26790" i="131"/>
  <c r="FB26790" i="131" s="1"/>
  <c r="EY3857" i="131"/>
  <c r="EY2658" i="131"/>
  <c r="EZ2658" i="131" s="1"/>
  <c r="EY17225" i="131"/>
  <c r="FB17225" i="131" s="1"/>
  <c r="EY17221" i="131"/>
  <c r="FB17221" i="131" s="1"/>
  <c r="EY9120" i="131"/>
  <c r="FB9120" i="131" s="1"/>
  <c r="EY5053" i="131"/>
  <c r="EZ5053" i="131" s="1"/>
  <c r="EY1756" i="131"/>
  <c r="EY12962" i="131"/>
  <c r="FB12962" i="131" s="1"/>
  <c r="EY17223" i="131"/>
  <c r="FB17223" i="131" s="1"/>
  <c r="EY19082" i="131"/>
  <c r="FB19082" i="131" s="1"/>
  <c r="EY25774" i="131"/>
  <c r="FB25774" i="131" s="1"/>
  <c r="EY27088" i="131"/>
  <c r="FB27088" i="131" s="1"/>
  <c r="EY26344" i="131"/>
  <c r="FB26344" i="131" s="1"/>
  <c r="EY14881" i="131"/>
  <c r="FB14881" i="131" s="1"/>
  <c r="EY25860" i="131"/>
  <c r="FB25860" i="131" s="1"/>
  <c r="EY25864" i="131"/>
  <c r="FB25864" i="131" s="1"/>
  <c r="EY6890" i="131"/>
  <c r="EY12268" i="131"/>
  <c r="FB12268" i="131" s="1"/>
  <c r="EY12267" i="131"/>
  <c r="FB12267" i="131" s="1"/>
  <c r="EY3589" i="131"/>
  <c r="EZ3589" i="131" s="1"/>
  <c r="EY5150" i="131"/>
  <c r="EZ5150" i="131" s="1"/>
  <c r="EY1574" i="131"/>
  <c r="EZ1574" i="131" s="1"/>
  <c r="EY1576" i="131"/>
  <c r="EY7788" i="131"/>
  <c r="EY3798" i="131"/>
  <c r="EY3470" i="131"/>
  <c r="EZ3470" i="131" s="1"/>
  <c r="EY7670" i="131"/>
  <c r="EY12569" i="131"/>
  <c r="FB12569" i="131" s="1"/>
  <c r="EY7941" i="131"/>
  <c r="EZ7941" i="131" s="1"/>
  <c r="EY7935" i="131"/>
  <c r="EZ7935" i="131" s="1"/>
  <c r="EY857" i="131"/>
  <c r="EY10137" i="131"/>
  <c r="EY468" i="131"/>
  <c r="EY7040" i="131"/>
  <c r="EZ7040" i="131" s="1"/>
  <c r="EY3224" i="131"/>
  <c r="EY6585" i="131"/>
  <c r="EZ6585" i="131" s="1"/>
  <c r="EY12571" i="131"/>
  <c r="FB12571" i="131" s="1"/>
  <c r="EY8121" i="131"/>
  <c r="EZ8121" i="131" s="1"/>
  <c r="EY18063" i="131"/>
  <c r="FB18063" i="131" s="1"/>
  <c r="EY12573" i="131"/>
  <c r="FB12573" i="131" s="1"/>
  <c r="EY18064" i="131"/>
  <c r="FB18064" i="131" s="1"/>
  <c r="EY1941" i="131"/>
  <c r="EZ1941" i="131" s="1"/>
  <c r="EY946" i="131"/>
  <c r="EY12567" i="131"/>
  <c r="FB12567" i="131" s="1"/>
  <c r="EY19085" i="131"/>
  <c r="FB19085" i="131" s="1"/>
  <c r="EY25772" i="131"/>
  <c r="FB25772" i="131" s="1"/>
  <c r="EY27090" i="131"/>
  <c r="FB27090" i="131" s="1"/>
  <c r="EY26338" i="131"/>
  <c r="FB26338" i="131" s="1"/>
  <c r="EY14885" i="131"/>
  <c r="FB14885" i="131" s="1"/>
  <c r="EY8908" i="131"/>
  <c r="FB8908" i="131" s="1"/>
  <c r="FC8916" i="131" s="1"/>
  <c r="EY8907" i="131"/>
  <c r="FB8907" i="131" s="1"/>
  <c r="EY24299" i="131"/>
  <c r="FB24299" i="131" s="1"/>
  <c r="EY24297" i="131"/>
  <c r="FB24297" i="131" s="1"/>
  <c r="EY6468" i="131"/>
  <c r="EY1038" i="131"/>
  <c r="EY316" i="131"/>
  <c r="EY6673" i="131"/>
  <c r="EY26337" i="131"/>
  <c r="EY12270" i="131"/>
  <c r="FB12270" i="131" s="1"/>
  <c r="EY1395" i="131"/>
  <c r="EZ1395" i="131" s="1"/>
  <c r="EY1971" i="131"/>
  <c r="EZ1971" i="131" s="1"/>
  <c r="EY3674" i="131"/>
  <c r="EZ3674" i="131" s="1"/>
  <c r="EY3285" i="131"/>
  <c r="EY14760" i="131"/>
  <c r="FB14760" i="131" s="1"/>
  <c r="EY2326" i="131"/>
  <c r="EY4668" i="131"/>
  <c r="EZ4668" i="131" s="1"/>
  <c r="EY8329" i="131"/>
  <c r="EY1939" i="131"/>
  <c r="EZ1939" i="131" s="1"/>
  <c r="EY9122" i="131"/>
  <c r="FB9122" i="131" s="1"/>
  <c r="EY7938" i="131"/>
  <c r="EY6920" i="131"/>
  <c r="EY5780" i="131"/>
  <c r="EY4573" i="131"/>
  <c r="EY26787" i="131"/>
  <c r="EY10138" i="131"/>
  <c r="FB10138" i="131" s="1"/>
  <c r="EY856" i="131"/>
  <c r="EZ856" i="131" s="1"/>
  <c r="EY12958" i="131"/>
  <c r="FB12958" i="131" s="1"/>
  <c r="EY18062" i="131"/>
  <c r="FB18062" i="131" s="1"/>
  <c r="EY1397" i="131"/>
  <c r="EY18059" i="131"/>
  <c r="FB18059" i="131" s="1"/>
  <c r="EY6945" i="131"/>
  <c r="EY6076" i="131"/>
  <c r="EZ6076" i="131" s="1"/>
  <c r="EY1309" i="131"/>
  <c r="EY6737" i="131"/>
  <c r="EZ6737" i="131" s="1"/>
  <c r="EY1364" i="131"/>
  <c r="EZ1364" i="131" s="1"/>
  <c r="EY10139" i="131"/>
  <c r="FB10139" i="131" s="1"/>
  <c r="EY6257" i="131"/>
  <c r="EY5084" i="131"/>
  <c r="EY2480" i="131"/>
  <c r="EY18065" i="131"/>
  <c r="FB18065" i="131" s="1"/>
  <c r="EY2148" i="131"/>
  <c r="EY1250" i="131"/>
  <c r="EZ1250" i="131" s="1"/>
  <c r="EY1099" i="131"/>
  <c r="EZ1099" i="131" s="1"/>
  <c r="EY26795" i="131"/>
  <c r="FB26795" i="131" s="1"/>
  <c r="EY12272" i="131"/>
  <c r="FB12272" i="131" s="1"/>
  <c r="EY20520" i="131"/>
  <c r="FB20520" i="131" s="1"/>
  <c r="EY20521" i="131"/>
  <c r="FB20521" i="131" s="1"/>
  <c r="EY26792" i="131"/>
  <c r="FB26792" i="131" s="1"/>
  <c r="EY344" i="131"/>
  <c r="EY10142" i="131"/>
  <c r="FB10142" i="131" s="1"/>
  <c r="EY1454" i="131"/>
  <c r="EZ1454" i="131" s="1"/>
  <c r="EY7337" i="131"/>
  <c r="EZ7337" i="131" s="1"/>
  <c r="EY26187" i="131"/>
  <c r="EY19079" i="131"/>
  <c r="FB19079" i="131" s="1"/>
  <c r="EY19077" i="131"/>
  <c r="EY25771" i="131"/>
  <c r="FB25771" i="131" s="1"/>
  <c r="EY27089" i="131"/>
  <c r="FB27089" i="131" s="1"/>
  <c r="EY26343" i="131"/>
  <c r="FB26343" i="131" s="1"/>
  <c r="EY14883" i="131"/>
  <c r="FB14883" i="131" s="1"/>
  <c r="EY20764" i="131"/>
  <c r="FB20764" i="131" s="1"/>
  <c r="EY20757" i="131"/>
  <c r="FB20757" i="131" s="1"/>
  <c r="EY497" i="131"/>
  <c r="EY1605" i="131"/>
  <c r="EY25768" i="131"/>
  <c r="FB25768" i="131" s="1"/>
  <c r="EY20519" i="131"/>
  <c r="FB20519" i="131" s="1"/>
  <c r="EY20517" i="131"/>
  <c r="FB20517" i="131" s="1"/>
  <c r="EY828" i="131"/>
  <c r="EZ828" i="131" s="1"/>
  <c r="EY4491" i="131"/>
  <c r="EY913" i="131"/>
  <c r="EY14765" i="131"/>
  <c r="FB14765" i="131" s="1"/>
  <c r="EY4847" i="131"/>
  <c r="EY2241" i="131"/>
  <c r="EZ2241" i="131" s="1"/>
  <c r="EY7939" i="131"/>
  <c r="EY6916" i="131"/>
  <c r="EZ6916" i="131" s="1"/>
  <c r="EY4340" i="131"/>
  <c r="EZ4340" i="131" s="1"/>
  <c r="EY12274" i="131"/>
  <c r="FB12274" i="131" s="1"/>
  <c r="EY4580" i="131"/>
  <c r="EY5204" i="131"/>
  <c r="EY6948" i="131"/>
  <c r="EY140" i="131"/>
  <c r="EZ140" i="131" s="1"/>
  <c r="EY12572" i="131"/>
  <c r="FB12572" i="131" s="1"/>
  <c r="EY5810" i="131"/>
  <c r="EZ5810" i="131" s="1"/>
  <c r="EY20522" i="131"/>
  <c r="FB20522" i="131" s="1"/>
  <c r="EY4665" i="131"/>
  <c r="EZ4665" i="131" s="1"/>
  <c r="EY2086" i="131"/>
  <c r="EY5594" i="131"/>
  <c r="EY18060" i="131"/>
  <c r="FB18060" i="131" s="1"/>
  <c r="EY14762" i="131"/>
  <c r="FB14762" i="131" s="1"/>
  <c r="EY14759" i="131"/>
  <c r="FB14759" i="131" s="1"/>
  <c r="EY26793" i="131"/>
  <c r="FB26793" i="131" s="1"/>
  <c r="EY7153" i="131"/>
  <c r="EZ7153" i="131" s="1"/>
  <c r="EY17217" i="131"/>
  <c r="EY6736" i="131"/>
  <c r="EY14763" i="131"/>
  <c r="FB14763" i="131" s="1"/>
  <c r="EY26191" i="131"/>
  <c r="FB26191" i="131" s="1"/>
  <c r="EY19078" i="131"/>
  <c r="FB19078" i="131" s="1"/>
  <c r="EY25775" i="131"/>
  <c r="FB25775" i="131" s="1"/>
  <c r="EY27095" i="131"/>
  <c r="FB27095" i="131" s="1"/>
  <c r="EY26339" i="131"/>
  <c r="FB26339" i="131" s="1"/>
  <c r="EY14880" i="131"/>
  <c r="FB14880" i="131" s="1"/>
  <c r="EY1783" i="131"/>
  <c r="EY26340" i="131"/>
  <c r="FB26340" i="131" s="1"/>
  <c r="EY800" i="131"/>
  <c r="EY4214" i="131"/>
  <c r="EZ4214" i="131" s="1"/>
  <c r="EY6855" i="131"/>
  <c r="EY3764" i="131"/>
  <c r="EZ3764" i="131" s="1"/>
  <c r="EY1608" i="131"/>
  <c r="EZ1608" i="131" s="1"/>
  <c r="EY8029" i="131"/>
  <c r="EZ8029" i="131" s="1"/>
  <c r="EY14757" i="131"/>
  <c r="EY3584" i="131"/>
  <c r="EY1575" i="131"/>
  <c r="EY4760" i="131"/>
  <c r="EZ4760" i="131" s="1"/>
  <c r="EY12960" i="131"/>
  <c r="FB12960" i="131" s="1"/>
  <c r="EY3375" i="131"/>
  <c r="EZ3375" i="131" s="1"/>
  <c r="EY3198" i="131"/>
  <c r="EZ3198" i="131" s="1"/>
  <c r="EY12275" i="131"/>
  <c r="FB12275" i="131" s="1"/>
  <c r="EY553" i="131"/>
  <c r="EY7940" i="131"/>
  <c r="EY3200" i="131"/>
  <c r="EY3943" i="131"/>
  <c r="EZ3943" i="131" s="1"/>
  <c r="EY6377" i="131"/>
  <c r="EZ6377" i="131" s="1"/>
  <c r="EY6313" i="131"/>
  <c r="EZ6313" i="131" s="1"/>
  <c r="EY26192" i="131"/>
  <c r="FB26192" i="131" s="1"/>
  <c r="EY17222" i="131"/>
  <c r="FB17222" i="131" s="1"/>
  <c r="EY4731" i="131"/>
  <c r="EY10144" i="131"/>
  <c r="FB10144" i="131" s="1"/>
  <c r="EY4849" i="131"/>
  <c r="EY4250" i="131"/>
  <c r="EZ4250" i="131" s="1"/>
  <c r="EY4363" i="131"/>
  <c r="EZ4363" i="131" s="1"/>
  <c r="EY739" i="131"/>
  <c r="EZ739" i="131" s="1"/>
  <c r="EY17219" i="131"/>
  <c r="FB17219" i="131" s="1"/>
  <c r="EY2926" i="131"/>
  <c r="EY4548" i="131"/>
  <c r="EY6889" i="131"/>
  <c r="EZ6889" i="131" s="1"/>
  <c r="EY20525" i="131"/>
  <c r="FB20525" i="131" s="1"/>
  <c r="EY648" i="131"/>
  <c r="EZ648" i="131" s="1"/>
  <c r="EY18058" i="131"/>
  <c r="FB18058" i="131" s="1"/>
  <c r="EY12574" i="131"/>
  <c r="FB12574" i="131" s="1"/>
  <c r="EY12273" i="131"/>
  <c r="FB12273" i="131" s="1"/>
  <c r="EY12957" i="131"/>
  <c r="EY8564" i="131"/>
  <c r="EY12570" i="131"/>
  <c r="FB12570" i="131" s="1"/>
  <c r="EY19081" i="131"/>
  <c r="FB19081" i="131" s="1"/>
  <c r="EY25770" i="131"/>
  <c r="FB25770" i="131" s="1"/>
  <c r="EY27092" i="131"/>
  <c r="FB27092" i="131" s="1"/>
  <c r="EY26342" i="131"/>
  <c r="FB26342" i="131" s="1"/>
  <c r="EY14882" i="131"/>
  <c r="FB14882" i="131" s="1"/>
  <c r="EY19321" i="131"/>
  <c r="FB19321" i="131" s="1"/>
  <c r="EY19317" i="131"/>
  <c r="FB19317" i="131" s="1"/>
  <c r="EY7964" i="131"/>
  <c r="EZ7964" i="131" s="1"/>
  <c r="EY4128" i="131"/>
  <c r="EY1850" i="131"/>
  <c r="EZ1850" i="131" s="1"/>
  <c r="EY14879" i="131"/>
  <c r="FB14879" i="131" s="1"/>
  <c r="EY6137" i="131"/>
  <c r="EZ6137" i="131" s="1"/>
  <c r="EY12964" i="131"/>
  <c r="FB12964" i="131" s="1"/>
  <c r="EY1581" i="131"/>
  <c r="EY9124" i="131"/>
  <c r="FB9124" i="131" s="1"/>
  <c r="EY1068" i="131"/>
  <c r="EY3048" i="131"/>
  <c r="EY6016" i="131"/>
  <c r="EZ6016" i="131" s="1"/>
  <c r="EY9119" i="131"/>
  <c r="FB9119" i="131" s="1"/>
  <c r="EY7244" i="131"/>
  <c r="EY8509" i="131"/>
  <c r="EZ8509" i="131" s="1"/>
  <c r="EY12568" i="131"/>
  <c r="FB12568" i="131" s="1"/>
  <c r="EY8088" i="131"/>
  <c r="EY6951" i="131"/>
  <c r="EZ6951" i="131" s="1"/>
  <c r="EY7515" i="131"/>
  <c r="EZ7515" i="131" s="1"/>
  <c r="EY2931" i="131"/>
  <c r="EZ2931" i="131" s="1"/>
  <c r="EY5808" i="131"/>
  <c r="EZ5808" i="131" s="1"/>
  <c r="EY9118" i="131"/>
  <c r="FB9118" i="131" s="1"/>
  <c r="EY20523" i="131"/>
  <c r="FB20523" i="131" s="1"/>
  <c r="EY26791" i="131"/>
  <c r="FB26791" i="131" s="1"/>
  <c r="EY7815" i="131"/>
  <c r="EZ7815" i="131" s="1"/>
  <c r="EY26794" i="131"/>
  <c r="FB26794" i="131" s="1"/>
  <c r="EY14761" i="131"/>
  <c r="FB14761" i="131" s="1"/>
  <c r="EY12271" i="131"/>
  <c r="FB12271" i="131" s="1"/>
  <c r="EY2478" i="131"/>
  <c r="EZ2478" i="131" s="1"/>
  <c r="EY20524" i="131"/>
  <c r="FB20524" i="131" s="1"/>
  <c r="EY25769" i="131"/>
  <c r="FB25769" i="131" s="1"/>
  <c r="EY14884" i="131"/>
  <c r="FB14884" i="131" s="1"/>
  <c r="EZ3110" i="131"/>
  <c r="EZ8354" i="131"/>
  <c r="EZ3288" i="131"/>
  <c r="EZ3318" i="131"/>
  <c r="EZ4694" i="131"/>
  <c r="EZ733" i="131"/>
  <c r="EZ7486" i="131"/>
  <c r="EZ3164" i="131"/>
  <c r="EZ3857" i="131"/>
  <c r="EZ1756" i="131"/>
  <c r="EZ7788" i="131"/>
  <c r="EZ3798" i="131"/>
  <c r="EZ7670" i="131"/>
  <c r="EZ468" i="131"/>
  <c r="EZ3224" i="131"/>
  <c r="EZ946" i="131"/>
  <c r="EZ4819" i="131"/>
  <c r="EZ8241" i="131"/>
  <c r="EZ1038" i="131"/>
  <c r="EZ3376" i="131"/>
  <c r="EZ6673" i="131"/>
  <c r="EZ2927" i="131"/>
  <c r="EZ1605" i="131"/>
  <c r="EZ4128" i="131"/>
  <c r="EZ1783" i="131"/>
  <c r="EZ5476" i="131"/>
  <c r="EZ3285" i="131"/>
  <c r="EZ2326" i="131"/>
  <c r="EZ8329" i="131"/>
  <c r="EZ5780" i="131"/>
  <c r="EZ1397" i="131"/>
  <c r="EZ1309" i="131"/>
  <c r="EZ6257" i="131"/>
  <c r="EZ5084" i="131"/>
  <c r="EZ2480" i="131"/>
  <c r="EZ2148" i="131"/>
  <c r="EZ344" i="131"/>
  <c r="EZ4578" i="131"/>
  <c r="EZ4491" i="131"/>
  <c r="EZ4244" i="131"/>
  <c r="EZ913" i="131"/>
  <c r="EZ4847" i="131"/>
  <c r="EZ5204" i="131"/>
  <c r="EZ2086" i="131"/>
  <c r="EZ5594" i="131"/>
  <c r="EZ6736" i="131"/>
  <c r="EZ800" i="131"/>
  <c r="EZ6855" i="131"/>
  <c r="EZ553" i="131"/>
  <c r="EZ4731" i="131"/>
  <c r="EZ4548" i="131"/>
  <c r="EZ8564" i="131"/>
  <c r="EZ1068" i="131"/>
  <c r="EZ3048" i="131"/>
  <c r="EZ4547" i="131"/>
  <c r="EZ7244" i="131"/>
  <c r="EZ8088" i="131"/>
  <c r="EZ8413" i="131"/>
  <c r="EZ320" i="131"/>
  <c r="EZ854" i="131"/>
  <c r="EZ951" i="131"/>
  <c r="EZ6196" i="131"/>
  <c r="EZ2268" i="131"/>
  <c r="EZ3231" i="131"/>
  <c r="EZ497" i="131"/>
  <c r="EZ3409" i="131"/>
  <c r="EZ6468" i="131"/>
  <c r="EZ4033" i="131"/>
  <c r="EZ6890" i="131"/>
  <c r="EZ8571" i="131"/>
  <c r="EY24003" i="131"/>
  <c r="FB24003" i="131" s="1"/>
  <c r="EY24004" i="131"/>
  <c r="FB24004" i="131" s="1"/>
  <c r="EY24002" i="131"/>
  <c r="FB24002" i="131" s="1"/>
  <c r="EY23997" i="131"/>
  <c r="EY24001" i="131"/>
  <c r="FB24001" i="131" s="1"/>
  <c r="EY24005" i="131"/>
  <c r="FB24005" i="131" s="1"/>
  <c r="EY23998" i="131"/>
  <c r="FB23998" i="131" s="1"/>
  <c r="EY24000" i="131"/>
  <c r="FB24000" i="131" s="1"/>
  <c r="EY23999" i="131"/>
  <c r="FB23999" i="131" s="1"/>
  <c r="EY12388" i="131"/>
  <c r="FB12388" i="131" s="1"/>
  <c r="EY12394" i="131"/>
  <c r="FB12394" i="131" s="1"/>
  <c r="EY12389" i="131"/>
  <c r="FB12389" i="131" s="1"/>
  <c r="EY12392" i="131"/>
  <c r="FB12392" i="131" s="1"/>
  <c r="EY12387" i="131"/>
  <c r="EY12393" i="131"/>
  <c r="FB12393" i="131" s="1"/>
  <c r="EY12390" i="131"/>
  <c r="FB12390" i="131" s="1"/>
  <c r="EY12395" i="131"/>
  <c r="FB12395" i="131" s="1"/>
  <c r="EY12391" i="131"/>
  <c r="FB12391" i="131" s="1"/>
  <c r="EY14999" i="131"/>
  <c r="FB14999" i="131" s="1"/>
  <c r="EY15003" i="131"/>
  <c r="FB15003" i="131" s="1"/>
  <c r="EY14997" i="131"/>
  <c r="EY15002" i="131"/>
  <c r="FB15002" i="131" s="1"/>
  <c r="EY14998" i="131"/>
  <c r="FB14998" i="131" s="1"/>
  <c r="EY15000" i="131"/>
  <c r="FB15000" i="131" s="1"/>
  <c r="EY15001" i="131"/>
  <c r="FB15001" i="131" s="1"/>
  <c r="EY15004" i="131"/>
  <c r="FB15004" i="131" s="1"/>
  <c r="EY15005" i="131"/>
  <c r="FB15005" i="131" s="1"/>
  <c r="EY19830" i="131"/>
  <c r="FB19830" i="131" s="1"/>
  <c r="EY19827" i="131"/>
  <c r="EY19832" i="131"/>
  <c r="FB19832" i="131" s="1"/>
  <c r="EY19833" i="131"/>
  <c r="FB19833" i="131" s="1"/>
  <c r="EY19834" i="131"/>
  <c r="FB19834" i="131" s="1"/>
  <c r="EY19835" i="131"/>
  <c r="FB19835" i="131" s="1"/>
  <c r="EY19828" i="131"/>
  <c r="FB19828" i="131" s="1"/>
  <c r="EY19829" i="131"/>
  <c r="FB19829" i="131" s="1"/>
  <c r="EY19831" i="131"/>
  <c r="FB19831" i="131" s="1"/>
  <c r="EY20013" i="131"/>
  <c r="FB20013" i="131" s="1"/>
  <c r="EY20007" i="131"/>
  <c r="EY20010" i="131"/>
  <c r="FB20010" i="131" s="1"/>
  <c r="EY20009" i="131"/>
  <c r="FB20009" i="131" s="1"/>
  <c r="EY20008" i="131"/>
  <c r="FB20008" i="131" s="1"/>
  <c r="EY20011" i="131"/>
  <c r="FB20011" i="131" s="1"/>
  <c r="EY20015" i="131"/>
  <c r="FB20015" i="131" s="1"/>
  <c r="EY20012" i="131"/>
  <c r="FB20012" i="131" s="1"/>
  <c r="EY20014" i="131"/>
  <c r="FB20014" i="131" s="1"/>
  <c r="EY981" i="131"/>
  <c r="EY975" i="131"/>
  <c r="EY976" i="131"/>
  <c r="EY974" i="131"/>
  <c r="EY973" i="131"/>
  <c r="EY980" i="131"/>
  <c r="EY979" i="131"/>
  <c r="EY978" i="131"/>
  <c r="EY977" i="131"/>
  <c r="EY20817" i="131"/>
  <c r="EY20824" i="131"/>
  <c r="FB20824" i="131" s="1"/>
  <c r="EY20818" i="131"/>
  <c r="FB20818" i="131" s="1"/>
  <c r="EY20825" i="131"/>
  <c r="FB20825" i="131" s="1"/>
  <c r="EY20823" i="131"/>
  <c r="FB20823" i="131" s="1"/>
  <c r="EY20819" i="131"/>
  <c r="FB20819" i="131" s="1"/>
  <c r="EY20822" i="131"/>
  <c r="FB20822" i="131" s="1"/>
  <c r="EY20820" i="131"/>
  <c r="FB20820" i="131" s="1"/>
  <c r="EY20821" i="131"/>
  <c r="FB20821" i="131" s="1"/>
  <c r="EY22564" i="131"/>
  <c r="FB22564" i="131" s="1"/>
  <c r="EY22560" i="131"/>
  <c r="FB22560" i="131" s="1"/>
  <c r="EY22557" i="131"/>
  <c r="EY22565" i="131"/>
  <c r="FB22565" i="131" s="1"/>
  <c r="EY22559" i="131"/>
  <c r="FB22559" i="131" s="1"/>
  <c r="EY22562" i="131"/>
  <c r="FB22562" i="131" s="1"/>
  <c r="EY22558" i="131"/>
  <c r="FB22558" i="131" s="1"/>
  <c r="EY22561" i="131"/>
  <c r="FB22561" i="131" s="1"/>
  <c r="EY22563" i="131"/>
  <c r="FB22563" i="131" s="1"/>
  <c r="EY17547" i="131"/>
  <c r="EY17554" i="131"/>
  <c r="FB17554" i="131" s="1"/>
  <c r="EY17549" i="131"/>
  <c r="FB17549" i="131" s="1"/>
  <c r="EY17552" i="131"/>
  <c r="FB17552" i="131" s="1"/>
  <c r="EY17548" i="131"/>
  <c r="FB17548" i="131" s="1"/>
  <c r="EY17551" i="131"/>
  <c r="FB17551" i="131" s="1"/>
  <c r="EY17553" i="131"/>
  <c r="FB17553" i="131" s="1"/>
  <c r="EY17550" i="131"/>
  <c r="FB17550" i="131" s="1"/>
  <c r="EY17555" i="131"/>
  <c r="FB17555" i="131" s="1"/>
  <c r="EY11855" i="131"/>
  <c r="FB11855" i="131" s="1"/>
  <c r="EY11854" i="131"/>
  <c r="FB11854" i="131" s="1"/>
  <c r="EY11847" i="131"/>
  <c r="EY11849" i="131"/>
  <c r="FB11849" i="131" s="1"/>
  <c r="EY11851" i="131"/>
  <c r="FB11851" i="131" s="1"/>
  <c r="EY11852" i="131"/>
  <c r="FB11852" i="131" s="1"/>
  <c r="EY11848" i="131"/>
  <c r="FB11848" i="131" s="1"/>
  <c r="EY11850" i="131"/>
  <c r="FB11850" i="131" s="1"/>
  <c r="EY11853" i="131"/>
  <c r="FB11853" i="131" s="1"/>
  <c r="EZ6285" i="131"/>
  <c r="EY7426" i="131"/>
  <c r="EY7424" i="131"/>
  <c r="EY7423" i="131"/>
  <c r="EY7430" i="131"/>
  <c r="EY7429" i="131"/>
  <c r="EY7428" i="131"/>
  <c r="EY7427" i="131"/>
  <c r="EY7431" i="131"/>
  <c r="EY7425" i="131"/>
  <c r="EY3436" i="131"/>
  <c r="EY3434" i="131"/>
  <c r="EY3433" i="131"/>
  <c r="EY3440" i="131"/>
  <c r="EY3439" i="131"/>
  <c r="EY3438" i="131"/>
  <c r="EY3437" i="131"/>
  <c r="EY3441" i="131"/>
  <c r="EY3435" i="131"/>
  <c r="EY24573" i="131"/>
  <c r="FB24573" i="131" s="1"/>
  <c r="EY24572" i="131"/>
  <c r="FB24572" i="131" s="1"/>
  <c r="EY24567" i="131"/>
  <c r="EY24574" i="131"/>
  <c r="FB24574" i="131" s="1"/>
  <c r="EY24570" i="131"/>
  <c r="FB24570" i="131" s="1"/>
  <c r="EY24571" i="131"/>
  <c r="FB24571" i="131" s="1"/>
  <c r="EY24575" i="131"/>
  <c r="FB24575" i="131" s="1"/>
  <c r="EY24568" i="131"/>
  <c r="FB24568" i="131" s="1"/>
  <c r="EY24569" i="131"/>
  <c r="FB24569" i="131" s="1"/>
  <c r="FB18057" i="131"/>
  <c r="EY3583" i="131"/>
  <c r="EY3590" i="131"/>
  <c r="EZ1575" i="131"/>
  <c r="EZ1576" i="131"/>
  <c r="EY27059" i="131"/>
  <c r="FB27059" i="131" s="1"/>
  <c r="EY27057" i="131"/>
  <c r="EY27063" i="131"/>
  <c r="FB27063" i="131" s="1"/>
  <c r="EY27064" i="131"/>
  <c r="FB27064" i="131" s="1"/>
  <c r="EY27061" i="131"/>
  <c r="FB27061" i="131" s="1"/>
  <c r="EY27062" i="131"/>
  <c r="FB27062" i="131" s="1"/>
  <c r="EY27058" i="131"/>
  <c r="FB27058" i="131" s="1"/>
  <c r="EY27065" i="131"/>
  <c r="FB27065" i="131" s="1"/>
  <c r="EY27060" i="131"/>
  <c r="FB27060" i="131" s="1"/>
  <c r="EY9747" i="131"/>
  <c r="EY9755" i="131"/>
  <c r="FB9755" i="131" s="1"/>
  <c r="EY9751" i="131"/>
  <c r="FB9751" i="131" s="1"/>
  <c r="EY9753" i="131"/>
  <c r="FB9753" i="131" s="1"/>
  <c r="EY9748" i="131"/>
  <c r="FB9748" i="131" s="1"/>
  <c r="EY9749" i="131"/>
  <c r="FB9749" i="131" s="1"/>
  <c r="EY9754" i="131"/>
  <c r="FB9754" i="131" s="1"/>
  <c r="EY9750" i="131"/>
  <c r="FB9750" i="131" s="1"/>
  <c r="EY9752" i="131"/>
  <c r="FB9752" i="131" s="1"/>
  <c r="EY14162" i="131"/>
  <c r="FB14162" i="131" s="1"/>
  <c r="EY14158" i="131"/>
  <c r="FB14158" i="131" s="1"/>
  <c r="EY14161" i="131"/>
  <c r="FB14161" i="131" s="1"/>
  <c r="EY14157" i="131"/>
  <c r="EY14165" i="131"/>
  <c r="FB14165" i="131" s="1"/>
  <c r="EY14164" i="131"/>
  <c r="FB14164" i="131" s="1"/>
  <c r="EY14159" i="131"/>
  <c r="FB14159" i="131" s="1"/>
  <c r="EY14163" i="131"/>
  <c r="FB14163" i="131" s="1"/>
  <c r="EY14160" i="131"/>
  <c r="FB14160" i="131" s="1"/>
  <c r="EY19019" i="131"/>
  <c r="FB19019" i="131" s="1"/>
  <c r="EY19020" i="131"/>
  <c r="FB19020" i="131" s="1"/>
  <c r="EY19023" i="131"/>
  <c r="FB19023" i="131" s="1"/>
  <c r="EY19017" i="131"/>
  <c r="EY19018" i="131"/>
  <c r="FB19018" i="131" s="1"/>
  <c r="EY19025" i="131"/>
  <c r="FB19025" i="131" s="1"/>
  <c r="EY19024" i="131"/>
  <c r="FB19024" i="131" s="1"/>
  <c r="EY19022" i="131"/>
  <c r="FB19022" i="131" s="1"/>
  <c r="EY19021" i="131"/>
  <c r="FB19021" i="131" s="1"/>
  <c r="EY16529" i="131"/>
  <c r="FB16529" i="131" s="1"/>
  <c r="EY16533" i="131"/>
  <c r="FB16533" i="131" s="1"/>
  <c r="EY16530" i="131"/>
  <c r="FB16530" i="131" s="1"/>
  <c r="EY16527" i="131"/>
  <c r="EY16535" i="131"/>
  <c r="FB16535" i="131" s="1"/>
  <c r="EY16531" i="131"/>
  <c r="FB16531" i="131" s="1"/>
  <c r="EY16534" i="131"/>
  <c r="FB16534" i="131" s="1"/>
  <c r="EY16532" i="131"/>
  <c r="FB16532" i="131" s="1"/>
  <c r="EY16528" i="131"/>
  <c r="FB16528" i="131" s="1"/>
  <c r="EY24812" i="131"/>
  <c r="FB24812" i="131" s="1"/>
  <c r="EY24809" i="131"/>
  <c r="FB24809" i="131" s="1"/>
  <c r="EY24813" i="131"/>
  <c r="FB24813" i="131" s="1"/>
  <c r="EY24815" i="131"/>
  <c r="FB24815" i="131" s="1"/>
  <c r="EY24807" i="131"/>
  <c r="EY24814" i="131"/>
  <c r="FB24814" i="131" s="1"/>
  <c r="EY24808" i="131"/>
  <c r="FB24808" i="131" s="1"/>
  <c r="EY24810" i="131"/>
  <c r="FB24810" i="131" s="1"/>
  <c r="EY24811" i="131"/>
  <c r="FB24811" i="131" s="1"/>
  <c r="EY17192" i="131"/>
  <c r="FB17192" i="131" s="1"/>
  <c r="EY17190" i="131"/>
  <c r="FB17190" i="131" s="1"/>
  <c r="EY17187" i="131"/>
  <c r="EY17195" i="131"/>
  <c r="FB17195" i="131" s="1"/>
  <c r="EY17194" i="131"/>
  <c r="FB17194" i="131" s="1"/>
  <c r="EY17191" i="131"/>
  <c r="FB17191" i="131" s="1"/>
  <c r="EY17189" i="131"/>
  <c r="FB17189" i="131" s="1"/>
  <c r="EY17188" i="131"/>
  <c r="FB17188" i="131" s="1"/>
  <c r="EY17193" i="131"/>
  <c r="FB17193" i="131" s="1"/>
  <c r="EY19563" i="131"/>
  <c r="FB19563" i="131" s="1"/>
  <c r="EY19562" i="131"/>
  <c r="FB19562" i="131" s="1"/>
  <c r="EY19560" i="131"/>
  <c r="FB19560" i="131" s="1"/>
  <c r="EY19557" i="131"/>
  <c r="EY19558" i="131"/>
  <c r="FB19558" i="131" s="1"/>
  <c r="EY19559" i="131"/>
  <c r="FB19559" i="131" s="1"/>
  <c r="EY19564" i="131"/>
  <c r="FB19564" i="131" s="1"/>
  <c r="EY19561" i="131"/>
  <c r="FB19561" i="131" s="1"/>
  <c r="EY19565" i="131"/>
  <c r="FB19565" i="131" s="1"/>
  <c r="EY14341" i="131"/>
  <c r="FB14341" i="131" s="1"/>
  <c r="EY14337" i="131"/>
  <c r="EY14342" i="131"/>
  <c r="FB14342" i="131" s="1"/>
  <c r="EY14343" i="131"/>
  <c r="FB14343" i="131" s="1"/>
  <c r="EY14344" i="131"/>
  <c r="FB14344" i="131" s="1"/>
  <c r="EY14345" i="131"/>
  <c r="FB14345" i="131" s="1"/>
  <c r="EY14339" i="131"/>
  <c r="FB14339" i="131" s="1"/>
  <c r="EY14338" i="131"/>
  <c r="FB14338" i="131" s="1"/>
  <c r="EY14340" i="131"/>
  <c r="FB14340" i="131" s="1"/>
  <c r="EY12871" i="131"/>
  <c r="FB12871" i="131" s="1"/>
  <c r="EY12870" i="131"/>
  <c r="FB12870" i="131" s="1"/>
  <c r="EY12869" i="131"/>
  <c r="FB12869" i="131" s="1"/>
  <c r="EY12872" i="131"/>
  <c r="FB12872" i="131" s="1"/>
  <c r="EY12873" i="131"/>
  <c r="FB12873" i="131" s="1"/>
  <c r="EY12867" i="131"/>
  <c r="EY12874" i="131"/>
  <c r="FB12874" i="131" s="1"/>
  <c r="EY12868" i="131"/>
  <c r="FB12868" i="131" s="1"/>
  <c r="EY12875" i="131"/>
  <c r="FB12875" i="131" s="1"/>
  <c r="EY6914" i="131"/>
  <c r="EY3377" i="131"/>
  <c r="EY3381" i="131"/>
  <c r="EY8237" i="131"/>
  <c r="EY19175" i="131"/>
  <c r="FB19175" i="131" s="1"/>
  <c r="EY19167" i="131"/>
  <c r="EY19171" i="131"/>
  <c r="FB19171" i="131" s="1"/>
  <c r="EY19174" i="131"/>
  <c r="FB19174" i="131" s="1"/>
  <c r="EY19169" i="131"/>
  <c r="FB19169" i="131" s="1"/>
  <c r="EY19172" i="131"/>
  <c r="FB19172" i="131" s="1"/>
  <c r="EY19173" i="131"/>
  <c r="FB19173" i="131" s="1"/>
  <c r="EY19170" i="131"/>
  <c r="FB19170" i="131" s="1"/>
  <c r="EY19168" i="131"/>
  <c r="FB19168" i="131" s="1"/>
  <c r="EY861" i="131"/>
  <c r="EY4579" i="131"/>
  <c r="EY7908" i="131"/>
  <c r="EY9156" i="131"/>
  <c r="FB9147" i="131"/>
  <c r="FC9156" i="131" s="1"/>
  <c r="EY1398" i="131"/>
  <c r="EY313" i="131"/>
  <c r="EY3199" i="131"/>
  <c r="EY4276" i="131"/>
  <c r="EY2237" i="131"/>
  <c r="EY10775" i="131"/>
  <c r="FB10775" i="131" s="1"/>
  <c r="EY10769" i="131"/>
  <c r="FB10769" i="131" s="1"/>
  <c r="EY10771" i="131"/>
  <c r="FB10771" i="131" s="1"/>
  <c r="EY10767" i="131"/>
  <c r="EY10774" i="131"/>
  <c r="FB10774" i="131" s="1"/>
  <c r="EY10770" i="131"/>
  <c r="FB10770" i="131" s="1"/>
  <c r="EY10768" i="131"/>
  <c r="FB10768" i="131" s="1"/>
  <c r="EY10772" i="131"/>
  <c r="FB10772" i="131" s="1"/>
  <c r="EY10773" i="131"/>
  <c r="FB10773" i="131" s="1"/>
  <c r="EY25078" i="131"/>
  <c r="FB25078" i="131" s="1"/>
  <c r="EY25084" i="131"/>
  <c r="FB25084" i="131" s="1"/>
  <c r="EY25082" i="131"/>
  <c r="FB25082" i="131" s="1"/>
  <c r="EY25077" i="131"/>
  <c r="EY25081" i="131"/>
  <c r="FB25081" i="131" s="1"/>
  <c r="EY25079" i="131"/>
  <c r="FB25079" i="131" s="1"/>
  <c r="EY25083" i="131"/>
  <c r="FB25083" i="131" s="1"/>
  <c r="EY25080" i="131"/>
  <c r="FB25080" i="131" s="1"/>
  <c r="EY25085" i="131"/>
  <c r="FB25085" i="131" s="1"/>
  <c r="EY19438" i="131"/>
  <c r="FB19438" i="131" s="1"/>
  <c r="EY19442" i="131"/>
  <c r="FB19442" i="131" s="1"/>
  <c r="EY19437" i="131"/>
  <c r="EY19440" i="131"/>
  <c r="FB19440" i="131" s="1"/>
  <c r="EY19444" i="131"/>
  <c r="FB19444" i="131" s="1"/>
  <c r="EY19441" i="131"/>
  <c r="FB19441" i="131" s="1"/>
  <c r="EY19443" i="131"/>
  <c r="FB19443" i="131" s="1"/>
  <c r="EY19439" i="131"/>
  <c r="FB19439" i="131" s="1"/>
  <c r="EY19445" i="131"/>
  <c r="FB19445" i="131" s="1"/>
  <c r="EY24903" i="131"/>
  <c r="FB24903" i="131" s="1"/>
  <c r="EY24900" i="131"/>
  <c r="FB24900" i="131" s="1"/>
  <c r="EY24899" i="131"/>
  <c r="FB24899" i="131" s="1"/>
  <c r="EY24901" i="131"/>
  <c r="FB24901" i="131" s="1"/>
  <c r="EY24902" i="131"/>
  <c r="FB24902" i="131" s="1"/>
  <c r="EY24897" i="131"/>
  <c r="EY24905" i="131"/>
  <c r="FB24905" i="131" s="1"/>
  <c r="EY24904" i="131"/>
  <c r="FB24904" i="131" s="1"/>
  <c r="EY24898" i="131"/>
  <c r="FB24898" i="131" s="1"/>
  <c r="EY6947" i="131"/>
  <c r="EY24687" i="131"/>
  <c r="EY24693" i="131"/>
  <c r="FB24693" i="131" s="1"/>
  <c r="EY24694" i="131"/>
  <c r="FB24694" i="131" s="1"/>
  <c r="EY24688" i="131"/>
  <c r="FB24688" i="131" s="1"/>
  <c r="EY24690" i="131"/>
  <c r="FB24690" i="131" s="1"/>
  <c r="EY24689" i="131"/>
  <c r="FB24689" i="131" s="1"/>
  <c r="EY24692" i="131"/>
  <c r="FB24692" i="131" s="1"/>
  <c r="EY24695" i="131"/>
  <c r="FB24695" i="131" s="1"/>
  <c r="EY24691" i="131"/>
  <c r="FB24691" i="131" s="1"/>
  <c r="EY21272" i="131"/>
  <c r="FB21272" i="131" s="1"/>
  <c r="EY21268" i="131"/>
  <c r="FB21268" i="131" s="1"/>
  <c r="EY21269" i="131"/>
  <c r="FB21269" i="131" s="1"/>
  <c r="EY21270" i="131"/>
  <c r="FB21270" i="131" s="1"/>
  <c r="EY21267" i="131"/>
  <c r="EY21274" i="131"/>
  <c r="FB21274" i="131" s="1"/>
  <c r="EY21275" i="131"/>
  <c r="FB21275" i="131" s="1"/>
  <c r="EY21273" i="131"/>
  <c r="FB21273" i="131" s="1"/>
  <c r="EY21271" i="131"/>
  <c r="FB21271" i="131" s="1"/>
  <c r="EY20222" i="131"/>
  <c r="FB20222" i="131" s="1"/>
  <c r="EY20223" i="131"/>
  <c r="FB20223" i="131" s="1"/>
  <c r="EY20220" i="131"/>
  <c r="FB20220" i="131" s="1"/>
  <c r="EY20224" i="131"/>
  <c r="FB20224" i="131" s="1"/>
  <c r="EY20218" i="131"/>
  <c r="FB20218" i="131" s="1"/>
  <c r="EY20217" i="131"/>
  <c r="EY20221" i="131"/>
  <c r="FB20221" i="131" s="1"/>
  <c r="EY20225" i="131"/>
  <c r="FB20225" i="131" s="1"/>
  <c r="EY20219" i="131"/>
  <c r="FB20219" i="131" s="1"/>
  <c r="EY11131" i="131"/>
  <c r="FB11131" i="131" s="1"/>
  <c r="EY11132" i="131"/>
  <c r="FB11132" i="131" s="1"/>
  <c r="EY11130" i="131"/>
  <c r="FB11130" i="131" s="1"/>
  <c r="EY11129" i="131"/>
  <c r="FB11129" i="131" s="1"/>
  <c r="EY11127" i="131"/>
  <c r="EY11134" i="131"/>
  <c r="FB11134" i="131" s="1"/>
  <c r="EY11128" i="131"/>
  <c r="FB11128" i="131" s="1"/>
  <c r="EY11135" i="131"/>
  <c r="FB11135" i="131" s="1"/>
  <c r="EY11133" i="131"/>
  <c r="FB11133" i="131" s="1"/>
  <c r="EY22531" i="131"/>
  <c r="FB22531" i="131" s="1"/>
  <c r="EY22534" i="131"/>
  <c r="FB22534" i="131" s="1"/>
  <c r="EY22532" i="131"/>
  <c r="FB22532" i="131" s="1"/>
  <c r="EY22528" i="131"/>
  <c r="FB22528" i="131" s="1"/>
  <c r="EY22527" i="131"/>
  <c r="EY22535" i="131"/>
  <c r="FB22535" i="131" s="1"/>
  <c r="EY22533" i="131"/>
  <c r="FB22533" i="131" s="1"/>
  <c r="EY22530" i="131"/>
  <c r="FB22530" i="131" s="1"/>
  <c r="EY22529" i="131"/>
  <c r="FB22529" i="131" s="1"/>
  <c r="EY8356" i="131"/>
  <c r="EY9991" i="131"/>
  <c r="FB9991" i="131" s="1"/>
  <c r="EY9993" i="131"/>
  <c r="FB9993" i="131" s="1"/>
  <c r="EY9992" i="131"/>
  <c r="FB9992" i="131" s="1"/>
  <c r="EY9987" i="131"/>
  <c r="EY9989" i="131"/>
  <c r="FB9989" i="131" s="1"/>
  <c r="EY9994" i="131"/>
  <c r="FB9994" i="131" s="1"/>
  <c r="EY9990" i="131"/>
  <c r="FB9990" i="131" s="1"/>
  <c r="EY9995" i="131"/>
  <c r="FB9995" i="131" s="1"/>
  <c r="EY9988" i="131"/>
  <c r="FB9988" i="131" s="1"/>
  <c r="EY11369" i="131"/>
  <c r="FB11369" i="131" s="1"/>
  <c r="EY11373" i="131"/>
  <c r="FB11373" i="131" s="1"/>
  <c r="EY11371" i="131"/>
  <c r="FB11371" i="131" s="1"/>
  <c r="EY11374" i="131"/>
  <c r="FB11374" i="131" s="1"/>
  <c r="EY11367" i="131"/>
  <c r="EY11368" i="131"/>
  <c r="FB11368" i="131" s="1"/>
  <c r="EY11375" i="131"/>
  <c r="FB11375" i="131" s="1"/>
  <c r="EY11370" i="131"/>
  <c r="FB11370" i="131" s="1"/>
  <c r="EY11372" i="131"/>
  <c r="FB11372" i="131" s="1"/>
  <c r="EY1967" i="131"/>
  <c r="EY3287" i="131"/>
  <c r="EY3675" i="131"/>
  <c r="EY3676" i="131"/>
  <c r="EY23458" i="131"/>
  <c r="FB23458" i="131" s="1"/>
  <c r="EY23459" i="131"/>
  <c r="FB23459" i="131" s="1"/>
  <c r="EY23463" i="131"/>
  <c r="FB23463" i="131" s="1"/>
  <c r="EY23461" i="131"/>
  <c r="FB23461" i="131" s="1"/>
  <c r="EY23462" i="131"/>
  <c r="FB23462" i="131" s="1"/>
  <c r="EY23464" i="131"/>
  <c r="FB23464" i="131" s="1"/>
  <c r="EY23457" i="131"/>
  <c r="EY23460" i="131"/>
  <c r="FB23460" i="131" s="1"/>
  <c r="EY23465" i="131"/>
  <c r="FB23465" i="131" s="1"/>
  <c r="EY1813" i="131"/>
  <c r="EY1039" i="131"/>
  <c r="EY20134" i="131"/>
  <c r="FB20134" i="131" s="1"/>
  <c r="EY20127" i="131"/>
  <c r="EY20129" i="131"/>
  <c r="FB20129" i="131" s="1"/>
  <c r="EY20135" i="131"/>
  <c r="FB20135" i="131" s="1"/>
  <c r="EY20131" i="131"/>
  <c r="FB20131" i="131" s="1"/>
  <c r="EY20133" i="131"/>
  <c r="FB20133" i="131" s="1"/>
  <c r="EY20130" i="131"/>
  <c r="FB20130" i="131" s="1"/>
  <c r="EY20132" i="131"/>
  <c r="FB20132" i="131" s="1"/>
  <c r="EY20128" i="131"/>
  <c r="FB20128" i="131" s="1"/>
  <c r="EY7517" i="131"/>
  <c r="EY7521" i="131"/>
  <c r="EY4848" i="131"/>
  <c r="EY5205" i="131"/>
  <c r="EY5206" i="131"/>
  <c r="EY5746" i="131"/>
  <c r="EY8414" i="131"/>
  <c r="EY4011" i="131"/>
  <c r="EY4005" i="131"/>
  <c r="EY4006" i="131"/>
  <c r="EY4004" i="131"/>
  <c r="EY4003" i="131"/>
  <c r="EY4010" i="131"/>
  <c r="EY4009" i="131"/>
  <c r="EY4008" i="131"/>
  <c r="EY4007" i="131"/>
  <c r="EY13110" i="131"/>
  <c r="FB13110" i="131" s="1"/>
  <c r="EY13108" i="131"/>
  <c r="FB13108" i="131" s="1"/>
  <c r="EY13107" i="131"/>
  <c r="EY13113" i="131"/>
  <c r="FB13113" i="131" s="1"/>
  <c r="EY13109" i="131"/>
  <c r="FB13109" i="131" s="1"/>
  <c r="EY13114" i="131"/>
  <c r="FB13114" i="131" s="1"/>
  <c r="EY13112" i="131"/>
  <c r="FB13112" i="131" s="1"/>
  <c r="EY13111" i="131"/>
  <c r="FB13111" i="131" s="1"/>
  <c r="EY13115" i="131"/>
  <c r="FB13115" i="131" s="1"/>
  <c r="EY13505" i="131"/>
  <c r="FB13505" i="131" s="1"/>
  <c r="EY13504" i="131"/>
  <c r="FB13504" i="131" s="1"/>
  <c r="EY13502" i="131"/>
  <c r="FB13502" i="131" s="1"/>
  <c r="EY13497" i="131"/>
  <c r="EY13499" i="131"/>
  <c r="FB13499" i="131" s="1"/>
  <c r="EY13498" i="131"/>
  <c r="FB13498" i="131" s="1"/>
  <c r="EY13501" i="131"/>
  <c r="FB13501" i="131" s="1"/>
  <c r="EY13500" i="131"/>
  <c r="FB13500" i="131" s="1"/>
  <c r="EY13503" i="131"/>
  <c r="FB13503" i="131" s="1"/>
  <c r="EY5660" i="131"/>
  <c r="EY5659" i="131"/>
  <c r="EY5658" i="131"/>
  <c r="EY5657" i="131"/>
  <c r="EY5661" i="131"/>
  <c r="EY5655" i="131"/>
  <c r="EY5656" i="131"/>
  <c r="EY5654" i="131"/>
  <c r="EY5653" i="131"/>
  <c r="EY26550" i="131"/>
  <c r="FB26550" i="131" s="1"/>
  <c r="EY26552" i="131"/>
  <c r="FB26552" i="131" s="1"/>
  <c r="EY26548" i="131"/>
  <c r="FB26548" i="131" s="1"/>
  <c r="EY26549" i="131"/>
  <c r="FB26549" i="131" s="1"/>
  <c r="EY26547" i="131"/>
  <c r="EY26551" i="131"/>
  <c r="FB26551" i="131" s="1"/>
  <c r="EY26553" i="131"/>
  <c r="FB26553" i="131" s="1"/>
  <c r="EY26555" i="131"/>
  <c r="FB26555" i="131" s="1"/>
  <c r="EY26554" i="131"/>
  <c r="FB26554" i="131" s="1"/>
  <c r="EY231" i="131"/>
  <c r="EY226" i="131"/>
  <c r="EY230" i="131"/>
  <c r="EY229" i="131"/>
  <c r="EY228" i="131"/>
  <c r="EY227" i="131"/>
  <c r="EY225" i="131"/>
  <c r="EY224" i="131"/>
  <c r="EY223" i="131"/>
  <c r="EY885" i="131"/>
  <c r="EY886" i="131"/>
  <c r="EY884" i="131"/>
  <c r="EY883" i="131"/>
  <c r="EY890" i="131"/>
  <c r="EY889" i="131"/>
  <c r="EY888" i="131"/>
  <c r="EY887" i="131"/>
  <c r="EY891" i="131"/>
  <c r="EY7246" i="131"/>
  <c r="EY7663" i="131"/>
  <c r="EY26489" i="131"/>
  <c r="FB26489" i="131" s="1"/>
  <c r="EY26494" i="131"/>
  <c r="FB26494" i="131" s="1"/>
  <c r="EY26488" i="131"/>
  <c r="FB26488" i="131" s="1"/>
  <c r="EY26487" i="131"/>
  <c r="EY26492" i="131"/>
  <c r="FB26492" i="131" s="1"/>
  <c r="EY26493" i="131"/>
  <c r="FB26493" i="131" s="1"/>
  <c r="EY26490" i="131"/>
  <c r="FB26490" i="131" s="1"/>
  <c r="EY26491" i="131"/>
  <c r="FB26491" i="131" s="1"/>
  <c r="EY26495" i="131"/>
  <c r="FB26495" i="131" s="1"/>
  <c r="EY3766" i="131"/>
  <c r="EY13889" i="131"/>
  <c r="FB13889" i="131" s="1"/>
  <c r="EY13893" i="131"/>
  <c r="FB13893" i="131" s="1"/>
  <c r="EY13888" i="131"/>
  <c r="FB13888" i="131" s="1"/>
  <c r="EY13894" i="131"/>
  <c r="FB13894" i="131" s="1"/>
  <c r="EY13892" i="131"/>
  <c r="FB13892" i="131" s="1"/>
  <c r="EY13887" i="131"/>
  <c r="EY13890" i="131"/>
  <c r="FB13890" i="131" s="1"/>
  <c r="EY13891" i="131"/>
  <c r="FB13891" i="131" s="1"/>
  <c r="EY13895" i="131"/>
  <c r="FB13895" i="131" s="1"/>
  <c r="EY21783" i="131"/>
  <c r="FB21783" i="131" s="1"/>
  <c r="EY21777" i="131"/>
  <c r="EY21778" i="131"/>
  <c r="FB21778" i="131" s="1"/>
  <c r="EY21779" i="131"/>
  <c r="FB21779" i="131" s="1"/>
  <c r="EY21781" i="131"/>
  <c r="FB21781" i="131" s="1"/>
  <c r="EY21784" i="131"/>
  <c r="FB21784" i="131" s="1"/>
  <c r="EY21782" i="131"/>
  <c r="FB21782" i="131" s="1"/>
  <c r="EY21785" i="131"/>
  <c r="FB21785" i="131" s="1"/>
  <c r="EY21780" i="131"/>
  <c r="FB21780" i="131" s="1"/>
  <c r="EY11578" i="131"/>
  <c r="FB11578" i="131" s="1"/>
  <c r="EY11585" i="131"/>
  <c r="FB11585" i="131" s="1"/>
  <c r="EY11583" i="131"/>
  <c r="FB11583" i="131" s="1"/>
  <c r="EY11579" i="131"/>
  <c r="FB11579" i="131" s="1"/>
  <c r="EY11584" i="131"/>
  <c r="FB11584" i="131" s="1"/>
  <c r="EY11580" i="131"/>
  <c r="FB11580" i="131" s="1"/>
  <c r="EY11581" i="131"/>
  <c r="FB11581" i="131" s="1"/>
  <c r="EY11577" i="131"/>
  <c r="EY11582" i="131"/>
  <c r="FB11582" i="131" s="1"/>
  <c r="EY3225" i="131"/>
  <c r="EY3226" i="131"/>
  <c r="EY22409" i="131"/>
  <c r="FB22409" i="131" s="1"/>
  <c r="EY22414" i="131"/>
  <c r="FB22414" i="131" s="1"/>
  <c r="EY22411" i="131"/>
  <c r="FB22411" i="131" s="1"/>
  <c r="EY22407" i="131"/>
  <c r="EY22410" i="131"/>
  <c r="FB22410" i="131" s="1"/>
  <c r="EY22415" i="131"/>
  <c r="FB22415" i="131" s="1"/>
  <c r="EY22412" i="131"/>
  <c r="FB22412" i="131" s="1"/>
  <c r="EY22408" i="131"/>
  <c r="FB22408" i="131" s="1"/>
  <c r="EY22413" i="131"/>
  <c r="FB22413" i="131" s="1"/>
  <c r="EY4216" i="131"/>
  <c r="EY25174" i="131"/>
  <c r="FB25174" i="131" s="1"/>
  <c r="EY25173" i="131"/>
  <c r="FB25173" i="131" s="1"/>
  <c r="EY25170" i="131"/>
  <c r="FB25170" i="131" s="1"/>
  <c r="EY25167" i="131"/>
  <c r="EY25172" i="131"/>
  <c r="FB25172" i="131" s="1"/>
  <c r="EY25169" i="131"/>
  <c r="FB25169" i="131" s="1"/>
  <c r="EY25175" i="131"/>
  <c r="FB25175" i="131" s="1"/>
  <c r="EY25171" i="131"/>
  <c r="FB25171" i="131" s="1"/>
  <c r="EY25168" i="131"/>
  <c r="FB25168" i="131" s="1"/>
  <c r="EY6314" i="131"/>
  <c r="EY2331" i="131"/>
  <c r="EY2325" i="131"/>
  <c r="EY18662" i="131"/>
  <c r="FB18662" i="131" s="1"/>
  <c r="EY18659" i="131"/>
  <c r="FB18659" i="131" s="1"/>
  <c r="EY18658" i="131"/>
  <c r="FB18658" i="131" s="1"/>
  <c r="EY18664" i="131"/>
  <c r="FB18664" i="131" s="1"/>
  <c r="EY18663" i="131"/>
  <c r="FB18663" i="131" s="1"/>
  <c r="EY18657" i="131"/>
  <c r="EY18660" i="131"/>
  <c r="FB18660" i="131" s="1"/>
  <c r="EY18661" i="131"/>
  <c r="FB18661" i="131" s="1"/>
  <c r="EY18665" i="131"/>
  <c r="FB18665" i="131" s="1"/>
  <c r="EY4549" i="131"/>
  <c r="EY16986" i="131"/>
  <c r="FB16977" i="131"/>
  <c r="FC16986" i="131" s="1"/>
  <c r="EY6674" i="131"/>
  <c r="EY6138" i="131"/>
  <c r="EY1069" i="131"/>
  <c r="EY23220" i="131"/>
  <c r="FB23220" i="131" s="1"/>
  <c r="EY23223" i="131"/>
  <c r="FB23223" i="131" s="1"/>
  <c r="EY23218" i="131"/>
  <c r="FB23218" i="131" s="1"/>
  <c r="EY23222" i="131"/>
  <c r="FB23222" i="131" s="1"/>
  <c r="EY23219" i="131"/>
  <c r="FB23219" i="131" s="1"/>
  <c r="EY23221" i="131"/>
  <c r="FB23221" i="131" s="1"/>
  <c r="EY23217" i="131"/>
  <c r="EY23225" i="131"/>
  <c r="FB23225" i="131" s="1"/>
  <c r="EY23224" i="131"/>
  <c r="FB23224" i="131" s="1"/>
  <c r="EY22832" i="131"/>
  <c r="FB22832" i="131" s="1"/>
  <c r="EY22834" i="131"/>
  <c r="FB22834" i="131" s="1"/>
  <c r="EY22828" i="131"/>
  <c r="FB22828" i="131" s="1"/>
  <c r="EY22831" i="131"/>
  <c r="FB22831" i="131" s="1"/>
  <c r="EY22833" i="131"/>
  <c r="FB22833" i="131" s="1"/>
  <c r="EY22830" i="131"/>
  <c r="FB22830" i="131" s="1"/>
  <c r="EY22829" i="131"/>
  <c r="FB22829" i="131" s="1"/>
  <c r="EY22827" i="131"/>
  <c r="EY22835" i="131"/>
  <c r="FB22835" i="131" s="1"/>
  <c r="EY14794" i="131"/>
  <c r="FB14794" i="131" s="1"/>
  <c r="EY14795" i="131"/>
  <c r="FB14795" i="131" s="1"/>
  <c r="EY14791" i="131"/>
  <c r="FB14791" i="131" s="1"/>
  <c r="EY14789" i="131"/>
  <c r="FB14789" i="131" s="1"/>
  <c r="EY14792" i="131"/>
  <c r="FB14792" i="131" s="1"/>
  <c r="EY14790" i="131"/>
  <c r="FB14790" i="131" s="1"/>
  <c r="EY14793" i="131"/>
  <c r="FB14793" i="131" s="1"/>
  <c r="EY14787" i="131"/>
  <c r="EY14788" i="131"/>
  <c r="FB14788" i="131" s="1"/>
  <c r="EY13650" i="131"/>
  <c r="FB13650" i="131" s="1"/>
  <c r="EY13651" i="131"/>
  <c r="FB13651" i="131" s="1"/>
  <c r="EY13653" i="131"/>
  <c r="FB13653" i="131" s="1"/>
  <c r="EY13648" i="131"/>
  <c r="FB13648" i="131" s="1"/>
  <c r="EY13655" i="131"/>
  <c r="FB13655" i="131" s="1"/>
  <c r="EY13654" i="131"/>
  <c r="FB13654" i="131" s="1"/>
  <c r="EY13647" i="131"/>
  <c r="EY13649" i="131"/>
  <c r="FB13649" i="131" s="1"/>
  <c r="EY13652" i="131"/>
  <c r="FB13652" i="131" s="1"/>
  <c r="EY25355" i="131"/>
  <c r="FB25355" i="131" s="1"/>
  <c r="EY25354" i="131"/>
  <c r="FB25354" i="131" s="1"/>
  <c r="EY25352" i="131"/>
  <c r="FB25352" i="131" s="1"/>
  <c r="EY25347" i="131"/>
  <c r="EY25348" i="131"/>
  <c r="FB25348" i="131" s="1"/>
  <c r="EY25350" i="131"/>
  <c r="FB25350" i="131" s="1"/>
  <c r="EY25349" i="131"/>
  <c r="FB25349" i="131" s="1"/>
  <c r="EY25353" i="131"/>
  <c r="FB25353" i="131" s="1"/>
  <c r="EY25351" i="131"/>
  <c r="FB25351" i="131" s="1"/>
  <c r="EY134" i="131"/>
  <c r="EY26225" i="131"/>
  <c r="FB26225" i="131" s="1"/>
  <c r="EY26219" i="131"/>
  <c r="FB26219" i="131" s="1"/>
  <c r="EY26221" i="131"/>
  <c r="FB26221" i="131" s="1"/>
  <c r="EY26220" i="131"/>
  <c r="FB26220" i="131" s="1"/>
  <c r="EY26222" i="131"/>
  <c r="FB26222" i="131" s="1"/>
  <c r="EY26217" i="131"/>
  <c r="EY26224" i="131"/>
  <c r="FB26224" i="131" s="1"/>
  <c r="EY26223" i="131"/>
  <c r="FB26223" i="131" s="1"/>
  <c r="EY26218" i="131"/>
  <c r="FB26218" i="131" s="1"/>
  <c r="EY4667" i="131"/>
  <c r="EY3944" i="131"/>
  <c r="EY740" i="131"/>
  <c r="EY6706" i="131"/>
  <c r="EY6704" i="131"/>
  <c r="EY6703" i="131"/>
  <c r="EY6710" i="131"/>
  <c r="EY6709" i="131"/>
  <c r="EY6708" i="131"/>
  <c r="EY6707" i="131"/>
  <c r="EY6711" i="131"/>
  <c r="EY6705" i="131"/>
  <c r="EY12754" i="131"/>
  <c r="FB12754" i="131" s="1"/>
  <c r="EY12751" i="131"/>
  <c r="FB12751" i="131" s="1"/>
  <c r="EY12748" i="131"/>
  <c r="FB12748" i="131" s="1"/>
  <c r="EY12753" i="131"/>
  <c r="FB12753" i="131" s="1"/>
  <c r="EY12752" i="131"/>
  <c r="FB12752" i="131" s="1"/>
  <c r="EY12750" i="131"/>
  <c r="FB12750" i="131" s="1"/>
  <c r="EY12747" i="131"/>
  <c r="EY12749" i="131"/>
  <c r="FB12749" i="131" s="1"/>
  <c r="EY12755" i="131"/>
  <c r="FB12755" i="131" s="1"/>
  <c r="EY21754" i="131"/>
  <c r="FB21754" i="131" s="1"/>
  <c r="EY21749" i="131"/>
  <c r="FB21749" i="131" s="1"/>
  <c r="EY21753" i="131"/>
  <c r="FB21753" i="131" s="1"/>
  <c r="EY21750" i="131"/>
  <c r="FB21750" i="131" s="1"/>
  <c r="EY21748" i="131"/>
  <c r="FB21748" i="131" s="1"/>
  <c r="EY21755" i="131"/>
  <c r="FB21755" i="131" s="1"/>
  <c r="EY21751" i="131"/>
  <c r="FB21751" i="131" s="1"/>
  <c r="EY21747" i="131"/>
  <c r="EY21752" i="131"/>
  <c r="FB21752" i="131" s="1"/>
  <c r="EY4243" i="131"/>
  <c r="EY5809" i="131"/>
  <c r="EY4129" i="131"/>
  <c r="EY1607" i="131"/>
  <c r="EY2091" i="131"/>
  <c r="EY2085" i="131"/>
  <c r="EY19618" i="131"/>
  <c r="FB19618" i="131" s="1"/>
  <c r="EY19621" i="131"/>
  <c r="FB19621" i="131" s="1"/>
  <c r="EY19622" i="131"/>
  <c r="FB19622" i="131" s="1"/>
  <c r="EY19623" i="131"/>
  <c r="FB19623" i="131" s="1"/>
  <c r="EY19620" i="131"/>
  <c r="FB19620" i="131" s="1"/>
  <c r="EY19617" i="131"/>
  <c r="EY19624" i="131"/>
  <c r="FB19624" i="131" s="1"/>
  <c r="EY19619" i="131"/>
  <c r="FB19619" i="131" s="1"/>
  <c r="EY19625" i="131"/>
  <c r="FB19625" i="131" s="1"/>
  <c r="EY2391" i="131"/>
  <c r="EY2385" i="131"/>
  <c r="EY2386" i="131"/>
  <c r="EY2384" i="131"/>
  <c r="EY2383" i="131"/>
  <c r="EY2390" i="131"/>
  <c r="EY2389" i="131"/>
  <c r="EY2388" i="131"/>
  <c r="EY2387" i="131"/>
  <c r="EY1366" i="131"/>
  <c r="EY16445" i="131"/>
  <c r="FB16445" i="131" s="1"/>
  <c r="EY16442" i="131"/>
  <c r="FB16442" i="131" s="1"/>
  <c r="EY16443" i="131"/>
  <c r="FB16443" i="131" s="1"/>
  <c r="EY16438" i="131"/>
  <c r="FB16438" i="131" s="1"/>
  <c r="EY16439" i="131"/>
  <c r="FB16439" i="131" s="1"/>
  <c r="EY16437" i="131"/>
  <c r="EY16441" i="131"/>
  <c r="FB16441" i="131" s="1"/>
  <c r="EY16444" i="131"/>
  <c r="FB16444" i="131" s="1"/>
  <c r="EY16440" i="131"/>
  <c r="FB16440" i="131" s="1"/>
  <c r="EY24150" i="131"/>
  <c r="FB24150" i="131" s="1"/>
  <c r="EY24147" i="131"/>
  <c r="EY24152" i="131"/>
  <c r="FB24152" i="131" s="1"/>
  <c r="EY24148" i="131"/>
  <c r="FB24148" i="131" s="1"/>
  <c r="EY24149" i="131"/>
  <c r="FB24149" i="131" s="1"/>
  <c r="EY24155" i="131"/>
  <c r="FB24155" i="131" s="1"/>
  <c r="EY24151" i="131"/>
  <c r="FB24151" i="131" s="1"/>
  <c r="EY24153" i="131"/>
  <c r="FB24153" i="131" s="1"/>
  <c r="EY24154" i="131"/>
  <c r="FB24154" i="131" s="1"/>
  <c r="EY1191" i="131"/>
  <c r="EY1185" i="131"/>
  <c r="EY1186" i="131"/>
  <c r="EY1184" i="131"/>
  <c r="EY1183" i="131"/>
  <c r="EY1190" i="131"/>
  <c r="EY1189" i="131"/>
  <c r="EY1188" i="131"/>
  <c r="EY1187" i="131"/>
  <c r="EY5926" i="131"/>
  <c r="EY5924" i="131"/>
  <c r="EY5923" i="131"/>
  <c r="EY5930" i="131"/>
  <c r="EY5929" i="131"/>
  <c r="EY5928" i="131"/>
  <c r="EY5927" i="131"/>
  <c r="EY5931" i="131"/>
  <c r="EY5925" i="131"/>
  <c r="EY5265" i="131"/>
  <c r="EY5266" i="131"/>
  <c r="EY5264" i="131"/>
  <c r="EY5263" i="131"/>
  <c r="EY5270" i="131"/>
  <c r="EY5269" i="131"/>
  <c r="EY5268" i="131"/>
  <c r="EY5267" i="131"/>
  <c r="EY5271" i="131"/>
  <c r="EY5390" i="131"/>
  <c r="EY5389" i="131"/>
  <c r="EY5388" i="131"/>
  <c r="EY5387" i="131"/>
  <c r="EY5391" i="131"/>
  <c r="EY5385" i="131"/>
  <c r="EY5386" i="131"/>
  <c r="EY5384" i="131"/>
  <c r="EY5383" i="131"/>
  <c r="EY11398" i="131"/>
  <c r="FB11398" i="131" s="1"/>
  <c r="EY11401" i="131"/>
  <c r="FB11401" i="131" s="1"/>
  <c r="EY11403" i="131"/>
  <c r="FB11403" i="131" s="1"/>
  <c r="EY11400" i="131"/>
  <c r="FB11400" i="131" s="1"/>
  <c r="EY11402" i="131"/>
  <c r="FB11402" i="131" s="1"/>
  <c r="EY11404" i="131"/>
  <c r="FB11404" i="131" s="1"/>
  <c r="EY11405" i="131"/>
  <c r="FB11405" i="131" s="1"/>
  <c r="EY11399" i="131"/>
  <c r="FB11399" i="131" s="1"/>
  <c r="EY11397" i="131"/>
  <c r="EY15333" i="131"/>
  <c r="FB15333" i="131" s="1"/>
  <c r="EY15334" i="131"/>
  <c r="FB15334" i="131" s="1"/>
  <c r="EY15332" i="131"/>
  <c r="FB15332" i="131" s="1"/>
  <c r="EY15328" i="131"/>
  <c r="FB15328" i="131" s="1"/>
  <c r="EY15331" i="131"/>
  <c r="FB15331" i="131" s="1"/>
  <c r="EY15327" i="131"/>
  <c r="EY15330" i="131"/>
  <c r="FB15330" i="131" s="1"/>
  <c r="EY15329" i="131"/>
  <c r="FB15329" i="131" s="1"/>
  <c r="EY15335" i="131"/>
  <c r="FB15335" i="131" s="1"/>
  <c r="EY13982" i="131"/>
  <c r="FB13982" i="131" s="1"/>
  <c r="EY13983" i="131"/>
  <c r="FB13983" i="131" s="1"/>
  <c r="EY13981" i="131"/>
  <c r="FB13981" i="131" s="1"/>
  <c r="EY13985" i="131"/>
  <c r="FB13985" i="131" s="1"/>
  <c r="EY13979" i="131"/>
  <c r="FB13979" i="131" s="1"/>
  <c r="EY13977" i="131"/>
  <c r="EY13984" i="131"/>
  <c r="FB13984" i="131" s="1"/>
  <c r="EY13978" i="131"/>
  <c r="FB13978" i="131" s="1"/>
  <c r="EY13980" i="131"/>
  <c r="FB13980" i="131" s="1"/>
  <c r="EY11309" i="131"/>
  <c r="FB11309" i="131" s="1"/>
  <c r="EY11308" i="131"/>
  <c r="FB11308" i="131" s="1"/>
  <c r="EY11312" i="131"/>
  <c r="FB11312" i="131" s="1"/>
  <c r="EY11314" i="131"/>
  <c r="FB11314" i="131" s="1"/>
  <c r="EY11310" i="131"/>
  <c r="FB11310" i="131" s="1"/>
  <c r="EY11315" i="131"/>
  <c r="FB11315" i="131" s="1"/>
  <c r="EY11313" i="131"/>
  <c r="FB11313" i="131" s="1"/>
  <c r="EY11311" i="131"/>
  <c r="FB11311" i="131" s="1"/>
  <c r="EY11307" i="131"/>
  <c r="EY2871" i="131"/>
  <c r="EY2865" i="131"/>
  <c r="EY2866" i="131"/>
  <c r="EY2864" i="131"/>
  <c r="EY2863" i="131"/>
  <c r="EY2870" i="131"/>
  <c r="EY2869" i="131"/>
  <c r="EY2868" i="131"/>
  <c r="EY2867" i="131"/>
  <c r="EY7491" i="131"/>
  <c r="EY7485" i="131"/>
  <c r="EY8330" i="131"/>
  <c r="EY11879" i="131"/>
  <c r="FB11879" i="131" s="1"/>
  <c r="EY11881" i="131"/>
  <c r="FB11881" i="131" s="1"/>
  <c r="EY11884" i="131"/>
  <c r="FB11884" i="131" s="1"/>
  <c r="EY11880" i="131"/>
  <c r="FB11880" i="131" s="1"/>
  <c r="EY11882" i="131"/>
  <c r="FB11882" i="131" s="1"/>
  <c r="EY11885" i="131"/>
  <c r="FB11885" i="131" s="1"/>
  <c r="EY11877" i="131"/>
  <c r="EY11878" i="131"/>
  <c r="FB11878" i="131" s="1"/>
  <c r="EY11883" i="131"/>
  <c r="FB11883" i="131" s="1"/>
  <c r="EY1244" i="131"/>
  <c r="EY2149" i="131"/>
  <c r="EY8676" i="131"/>
  <c r="FB8667" i="131"/>
  <c r="FC8676" i="131" s="1"/>
  <c r="EY4334" i="131"/>
  <c r="EY3410" i="131"/>
  <c r="EY6861" i="131"/>
  <c r="FB17907" i="131"/>
  <c r="EY4364" i="131"/>
  <c r="EY6469" i="131"/>
  <c r="EY2055" i="131"/>
  <c r="EY2056" i="131"/>
  <c r="EY22140" i="131"/>
  <c r="FB22140" i="131" s="1"/>
  <c r="EY22139" i="131"/>
  <c r="FB22139" i="131" s="1"/>
  <c r="EY22144" i="131"/>
  <c r="FB22144" i="131" s="1"/>
  <c r="EY22138" i="131"/>
  <c r="FB22138" i="131" s="1"/>
  <c r="EY22145" i="131"/>
  <c r="FB22145" i="131" s="1"/>
  <c r="EY22141" i="131"/>
  <c r="FB22141" i="131" s="1"/>
  <c r="EY22142" i="131"/>
  <c r="FB22142" i="131" s="1"/>
  <c r="EY22143" i="131"/>
  <c r="FB22143" i="131" s="1"/>
  <c r="EY22137" i="131"/>
  <c r="EY17792" i="131"/>
  <c r="FB17792" i="131" s="1"/>
  <c r="EY17791" i="131"/>
  <c r="FB17791" i="131" s="1"/>
  <c r="EY17794" i="131"/>
  <c r="FB17794" i="131" s="1"/>
  <c r="EY17793" i="131"/>
  <c r="FB17793" i="131" s="1"/>
  <c r="EY17789" i="131"/>
  <c r="FB17789" i="131" s="1"/>
  <c r="EY17788" i="131"/>
  <c r="FB17788" i="131" s="1"/>
  <c r="EY17787" i="131"/>
  <c r="EY17795" i="131"/>
  <c r="FB17795" i="131" s="1"/>
  <c r="EY17790" i="131"/>
  <c r="FB17790" i="131" s="1"/>
  <c r="EY22924" i="131"/>
  <c r="FB22924" i="131" s="1"/>
  <c r="EY22921" i="131"/>
  <c r="FB22921" i="131" s="1"/>
  <c r="EY22923" i="131"/>
  <c r="FB22923" i="131" s="1"/>
  <c r="EY22920" i="131"/>
  <c r="FB22920" i="131" s="1"/>
  <c r="EY22919" i="131"/>
  <c r="FB22919" i="131" s="1"/>
  <c r="EY22917" i="131"/>
  <c r="EY22925" i="131"/>
  <c r="FB22925" i="131" s="1"/>
  <c r="EY22918" i="131"/>
  <c r="FB22918" i="131" s="1"/>
  <c r="EY22922" i="131"/>
  <c r="FB22922" i="131" s="1"/>
  <c r="EY19802" i="131"/>
  <c r="FB19802" i="131" s="1"/>
  <c r="EY19800" i="131"/>
  <c r="FB19800" i="131" s="1"/>
  <c r="EY19801" i="131"/>
  <c r="FB19801" i="131" s="1"/>
  <c r="EY19803" i="131"/>
  <c r="FB19803" i="131" s="1"/>
  <c r="EY19798" i="131"/>
  <c r="FB19798" i="131" s="1"/>
  <c r="EY19804" i="131"/>
  <c r="FB19804" i="131" s="1"/>
  <c r="EY19805" i="131"/>
  <c r="FB19805" i="131" s="1"/>
  <c r="EY19797" i="131"/>
  <c r="EY19799" i="131"/>
  <c r="FB19799" i="131" s="1"/>
  <c r="EY3141" i="131"/>
  <c r="EY3135" i="131"/>
  <c r="EY3136" i="131"/>
  <c r="EY3134" i="131"/>
  <c r="EY3133" i="131"/>
  <c r="EY3140" i="131"/>
  <c r="EY3139" i="131"/>
  <c r="EY3138" i="131"/>
  <c r="EY3137" i="131"/>
  <c r="EY5481" i="131"/>
  <c r="EY15034" i="131"/>
  <c r="FB15034" i="131" s="1"/>
  <c r="EY15035" i="131"/>
  <c r="FB15035" i="131" s="1"/>
  <c r="EY15032" i="131"/>
  <c r="FB15032" i="131" s="1"/>
  <c r="EY15029" i="131"/>
  <c r="FB15029" i="131" s="1"/>
  <c r="EY15031" i="131"/>
  <c r="FB15031" i="131" s="1"/>
  <c r="EY15027" i="131"/>
  <c r="EY15028" i="131"/>
  <c r="FB15028" i="131" s="1"/>
  <c r="EY15030" i="131"/>
  <c r="FB15030" i="131" s="1"/>
  <c r="EY15033" i="131"/>
  <c r="FB15033" i="131" s="1"/>
  <c r="EY20733" i="131"/>
  <c r="FB20733" i="131" s="1"/>
  <c r="EY20734" i="131"/>
  <c r="FB20734" i="131" s="1"/>
  <c r="EY20731" i="131"/>
  <c r="FB20731" i="131" s="1"/>
  <c r="EY20732" i="131"/>
  <c r="FB20732" i="131" s="1"/>
  <c r="EY20727" i="131"/>
  <c r="EY20735" i="131"/>
  <c r="FB20735" i="131" s="1"/>
  <c r="EY20728" i="131"/>
  <c r="FB20728" i="131" s="1"/>
  <c r="EY20730" i="131"/>
  <c r="FB20730" i="131" s="1"/>
  <c r="EY20729" i="131"/>
  <c r="FB20729" i="131" s="1"/>
  <c r="EY26133" i="131"/>
  <c r="FB26133" i="131" s="1"/>
  <c r="EY26130" i="131"/>
  <c r="FB26130" i="131" s="1"/>
  <c r="EY26129" i="131"/>
  <c r="FB26129" i="131" s="1"/>
  <c r="EY26131" i="131"/>
  <c r="FB26131" i="131" s="1"/>
  <c r="EY26127" i="131"/>
  <c r="EY26135" i="131"/>
  <c r="FB26135" i="131" s="1"/>
  <c r="EY26132" i="131"/>
  <c r="FB26132" i="131" s="1"/>
  <c r="EY26134" i="131"/>
  <c r="FB26134" i="131" s="1"/>
  <c r="EY26128" i="131"/>
  <c r="FB26128" i="131" s="1"/>
  <c r="EY8089" i="131"/>
  <c r="EY3319" i="131"/>
  <c r="EY23435" i="131"/>
  <c r="FB23435" i="131" s="1"/>
  <c r="EY23430" i="131"/>
  <c r="FB23430" i="131" s="1"/>
  <c r="EY23432" i="131"/>
  <c r="FB23432" i="131" s="1"/>
  <c r="EY23433" i="131"/>
  <c r="FB23433" i="131" s="1"/>
  <c r="EY23434" i="131"/>
  <c r="FB23434" i="131" s="1"/>
  <c r="EY23427" i="131"/>
  <c r="EY23428" i="131"/>
  <c r="FB23428" i="131" s="1"/>
  <c r="EY23429" i="131"/>
  <c r="FB23429" i="131" s="1"/>
  <c r="EY23431" i="131"/>
  <c r="FB23431" i="131" s="1"/>
  <c r="EY6075" i="131"/>
  <c r="EY6587" i="131"/>
  <c r="EY6591" i="131"/>
  <c r="EY4753" i="131"/>
  <c r="EY8117" i="131"/>
  <c r="FB26817" i="131"/>
  <c r="FC26826" i="131" s="1"/>
  <c r="EY26826" i="131"/>
  <c r="EY5960" i="131"/>
  <c r="EY6258" i="131"/>
  <c r="EY8503" i="131"/>
  <c r="EY8510" i="131"/>
  <c r="FC20406" i="131"/>
  <c r="EY3858" i="131"/>
  <c r="EY3463" i="131"/>
  <c r="EY3800" i="131"/>
  <c r="EY12209" i="131"/>
  <c r="FB12209" i="131" s="1"/>
  <c r="EY12208" i="131"/>
  <c r="FB12208" i="131" s="1"/>
  <c r="EY12214" i="131"/>
  <c r="FB12214" i="131" s="1"/>
  <c r="EY12210" i="131"/>
  <c r="FB12210" i="131" s="1"/>
  <c r="EY12211" i="131"/>
  <c r="FB12211" i="131" s="1"/>
  <c r="EY12215" i="131"/>
  <c r="FB12215" i="131" s="1"/>
  <c r="EY12213" i="131"/>
  <c r="FB12213" i="131" s="1"/>
  <c r="EY12207" i="131"/>
  <c r="EY12212" i="131"/>
  <c r="FB12212" i="131" s="1"/>
  <c r="EY23191" i="131"/>
  <c r="FB23191" i="131" s="1"/>
  <c r="EY23187" i="131"/>
  <c r="EY23192" i="131"/>
  <c r="FB23192" i="131" s="1"/>
  <c r="EY23195" i="131"/>
  <c r="FB23195" i="131" s="1"/>
  <c r="EY23188" i="131"/>
  <c r="FB23188" i="131" s="1"/>
  <c r="EY23189" i="131"/>
  <c r="FB23189" i="131" s="1"/>
  <c r="EY23194" i="131"/>
  <c r="FB23194" i="131" s="1"/>
  <c r="EY23190" i="131"/>
  <c r="FB23190" i="131" s="1"/>
  <c r="EY23193" i="131"/>
  <c r="FB23193" i="131" s="1"/>
  <c r="EY3886" i="131"/>
  <c r="EY3884" i="131"/>
  <c r="EY3883" i="131"/>
  <c r="EY3890" i="131"/>
  <c r="EY3889" i="131"/>
  <c r="EY3888" i="131"/>
  <c r="EY3887" i="131"/>
  <c r="EY3891" i="131"/>
  <c r="EY3885" i="131"/>
  <c r="EY7005" i="131"/>
  <c r="EY7006" i="131"/>
  <c r="EY7004" i="131"/>
  <c r="EY7003" i="131"/>
  <c r="EY7010" i="131"/>
  <c r="EY7009" i="131"/>
  <c r="EY7008" i="131"/>
  <c r="EY7007" i="131"/>
  <c r="EY7011" i="131"/>
  <c r="EY914" i="131"/>
  <c r="EY13258" i="131"/>
  <c r="FB13258" i="131" s="1"/>
  <c r="EY13257" i="131"/>
  <c r="EY13259" i="131"/>
  <c r="FB13259" i="131" s="1"/>
  <c r="EY13260" i="131"/>
  <c r="FB13260" i="131" s="1"/>
  <c r="EY13262" i="131"/>
  <c r="FB13262" i="131" s="1"/>
  <c r="EY13261" i="131"/>
  <c r="FB13261" i="131" s="1"/>
  <c r="EY13263" i="131"/>
  <c r="FB13263" i="131" s="1"/>
  <c r="EY13265" i="131"/>
  <c r="FB13265" i="131" s="1"/>
  <c r="EY13264" i="131"/>
  <c r="FB13264" i="131" s="1"/>
  <c r="EY26727" i="131"/>
  <c r="EY26731" i="131"/>
  <c r="FB26731" i="131" s="1"/>
  <c r="EY26729" i="131"/>
  <c r="FB26729" i="131" s="1"/>
  <c r="EY26733" i="131"/>
  <c r="FB26733" i="131" s="1"/>
  <c r="EY26728" i="131"/>
  <c r="FB26728" i="131" s="1"/>
  <c r="EY26730" i="131"/>
  <c r="FB26730" i="131" s="1"/>
  <c r="EY26734" i="131"/>
  <c r="FB26734" i="131" s="1"/>
  <c r="EY26735" i="131"/>
  <c r="FB26735" i="131" s="1"/>
  <c r="EY26732" i="131"/>
  <c r="FB26732" i="131" s="1"/>
  <c r="EY5630" i="131"/>
  <c r="EY5629" i="131"/>
  <c r="EY5628" i="131"/>
  <c r="EY5627" i="131"/>
  <c r="EY5631" i="131"/>
  <c r="EY5625" i="131"/>
  <c r="EY5626" i="131"/>
  <c r="EY5624" i="131"/>
  <c r="EY5623" i="131"/>
  <c r="EY649" i="131"/>
  <c r="EY1784" i="131"/>
  <c r="EY15269" i="131"/>
  <c r="FB15269" i="131" s="1"/>
  <c r="EY15273" i="131"/>
  <c r="FB15273" i="131" s="1"/>
  <c r="EY15267" i="131"/>
  <c r="EY15272" i="131"/>
  <c r="FB15272" i="131" s="1"/>
  <c r="EY15271" i="131"/>
  <c r="FB15271" i="131" s="1"/>
  <c r="EY15270" i="131"/>
  <c r="FB15270" i="131" s="1"/>
  <c r="EY15275" i="131"/>
  <c r="FB15275" i="131" s="1"/>
  <c r="EY15268" i="131"/>
  <c r="FB15268" i="131" s="1"/>
  <c r="EY15274" i="131"/>
  <c r="FB15274" i="131" s="1"/>
  <c r="EY26157" i="131"/>
  <c r="EY26161" i="131"/>
  <c r="FB26161" i="131" s="1"/>
  <c r="EY26163" i="131"/>
  <c r="FB26163" i="131" s="1"/>
  <c r="EY26162" i="131"/>
  <c r="FB26162" i="131" s="1"/>
  <c r="EY26165" i="131"/>
  <c r="FB26165" i="131" s="1"/>
  <c r="EY26159" i="131"/>
  <c r="FB26159" i="131" s="1"/>
  <c r="EY26164" i="131"/>
  <c r="FB26164" i="131" s="1"/>
  <c r="EY26158" i="131"/>
  <c r="FB26158" i="131" s="1"/>
  <c r="EY26160" i="131"/>
  <c r="FB26160" i="131" s="1"/>
  <c r="EY1310" i="131"/>
  <c r="EY7789" i="131"/>
  <c r="EY6051" i="131"/>
  <c r="EY6045" i="131"/>
  <c r="EY6046" i="131"/>
  <c r="EY6044" i="131"/>
  <c r="EY6043" i="131"/>
  <c r="EY6050" i="131"/>
  <c r="EY6049" i="131"/>
  <c r="EY6048" i="131"/>
  <c r="EY6047" i="131"/>
  <c r="EY5144" i="131"/>
  <c r="EY6884" i="131"/>
  <c r="EY6021" i="131"/>
  <c r="EY6015" i="131"/>
  <c r="EY19476" i="131"/>
  <c r="FB19467" i="131"/>
  <c r="FC19476" i="131" s="1"/>
  <c r="EY498" i="131"/>
  <c r="EY4728" i="131"/>
  <c r="EY14706" i="131"/>
  <c r="FB14697" i="131"/>
  <c r="FC14706" i="131" s="1"/>
  <c r="EY5596" i="131"/>
  <c r="EY3166" i="131"/>
  <c r="EY1938" i="131"/>
  <c r="EY8565" i="131"/>
  <c r="EY8566" i="131"/>
  <c r="EY5086" i="131"/>
  <c r="EY829" i="131"/>
  <c r="EY2659" i="131"/>
  <c r="EY4488" i="131"/>
  <c r="EY6741" i="131"/>
  <c r="EY6735" i="131"/>
  <c r="EY7966" i="131"/>
  <c r="EY5773" i="131"/>
  <c r="EY7821" i="131"/>
  <c r="EY105" i="131"/>
  <c r="EY556" i="131"/>
  <c r="EY1993" i="131"/>
  <c r="EY2000" i="131"/>
  <c r="EY945" i="131"/>
  <c r="EY1456" i="131"/>
  <c r="EY1100" i="131"/>
  <c r="EY3103" i="131"/>
  <c r="EY3825" i="131"/>
  <c r="EY1486" i="131"/>
  <c r="EY4813" i="131"/>
  <c r="EY4820" i="131"/>
  <c r="EY4696" i="131"/>
  <c r="EY6378" i="131"/>
  <c r="EY2269" i="131"/>
  <c r="EY8030" i="131"/>
  <c r="EY345" i="131"/>
  <c r="EY346" i="131"/>
  <c r="EY2479" i="131"/>
  <c r="EY4034" i="131"/>
  <c r="EY7033" i="131"/>
  <c r="EY469" i="131"/>
  <c r="EY6201" i="131"/>
  <c r="EY7154" i="131"/>
  <c r="EY5054" i="131"/>
  <c r="EY6973" i="131"/>
  <c r="EY7220" i="131"/>
  <c r="EY3049" i="131"/>
  <c r="FC25266" i="131"/>
  <c r="EY7338" i="131"/>
  <c r="EY1843" i="131"/>
  <c r="EY1755" i="131"/>
  <c r="EY796" i="131"/>
  <c r="EZ6287" i="131"/>
  <c r="EY23369" i="131"/>
  <c r="FB23369" i="131" s="1"/>
  <c r="EY23372" i="131"/>
  <c r="FB23372" i="131" s="1"/>
  <c r="EY23373" i="131"/>
  <c r="FB23373" i="131" s="1"/>
  <c r="EY23367" i="131"/>
  <c r="EY23374" i="131"/>
  <c r="FB23374" i="131" s="1"/>
  <c r="EY23370" i="131"/>
  <c r="FB23370" i="131" s="1"/>
  <c r="EY23375" i="131"/>
  <c r="FB23375" i="131" s="1"/>
  <c r="EY23371" i="131"/>
  <c r="FB23371" i="131" s="1"/>
  <c r="EY23368" i="131"/>
  <c r="FB23368" i="131" s="1"/>
  <c r="EY6831" i="131"/>
  <c r="EY6825" i="131"/>
  <c r="EY6826" i="131"/>
  <c r="EY6824" i="131"/>
  <c r="EY6823" i="131"/>
  <c r="EY6830" i="131"/>
  <c r="EY6829" i="131"/>
  <c r="EY6828" i="131"/>
  <c r="EY6827" i="131"/>
  <c r="EY18691" i="131"/>
  <c r="FB18691" i="131" s="1"/>
  <c r="EY18689" i="131"/>
  <c r="FB18689" i="131" s="1"/>
  <c r="EY18693" i="131"/>
  <c r="FB18693" i="131" s="1"/>
  <c r="EY18690" i="131"/>
  <c r="FB18690" i="131" s="1"/>
  <c r="EY18687" i="131"/>
  <c r="EY18688" i="131"/>
  <c r="FB18688" i="131" s="1"/>
  <c r="EY18694" i="131"/>
  <c r="FB18694" i="131" s="1"/>
  <c r="EY18695" i="131"/>
  <c r="FB18695" i="131" s="1"/>
  <c r="EY18692" i="131"/>
  <c r="FB18692" i="131" s="1"/>
  <c r="EZ7937" i="131"/>
  <c r="EY13530" i="131"/>
  <c r="FB13530" i="131" s="1"/>
  <c r="EY13531" i="131"/>
  <c r="FB13531" i="131" s="1"/>
  <c r="EY13533" i="131"/>
  <c r="FB13533" i="131" s="1"/>
  <c r="EY13527" i="131"/>
  <c r="EY13528" i="131"/>
  <c r="FB13528" i="131" s="1"/>
  <c r="EY13535" i="131"/>
  <c r="FB13535" i="131" s="1"/>
  <c r="EY13532" i="131"/>
  <c r="FB13532" i="131" s="1"/>
  <c r="EY13529" i="131"/>
  <c r="FB13529" i="131" s="1"/>
  <c r="EY13534" i="131"/>
  <c r="FB13534" i="131" s="1"/>
  <c r="EZ857" i="131"/>
  <c r="EZ4573" i="131"/>
  <c r="EZ7909" i="131"/>
  <c r="EZ1399" i="131"/>
  <c r="EZ316" i="131"/>
  <c r="EZ3193" i="131"/>
  <c r="EZ3200" i="131"/>
  <c r="EZ2238" i="131"/>
  <c r="EY14009" i="131"/>
  <c r="FB14009" i="131" s="1"/>
  <c r="EY14012" i="131"/>
  <c r="FB14012" i="131" s="1"/>
  <c r="EY14008" i="131"/>
  <c r="FB14008" i="131" s="1"/>
  <c r="EY14011" i="131"/>
  <c r="FB14011" i="131" s="1"/>
  <c r="EY14013" i="131"/>
  <c r="FB14013" i="131" s="1"/>
  <c r="EY14007" i="131"/>
  <c r="EY14015" i="131"/>
  <c r="FB14015" i="131" s="1"/>
  <c r="EY14010" i="131"/>
  <c r="FB14010" i="131" s="1"/>
  <c r="EY14014" i="131"/>
  <c r="FB14014" i="131" s="1"/>
  <c r="EY15419" i="131"/>
  <c r="FB15419" i="131" s="1"/>
  <c r="EY15417" i="131"/>
  <c r="EY15420" i="131"/>
  <c r="FB15420" i="131" s="1"/>
  <c r="EY15425" i="131"/>
  <c r="FB15425" i="131" s="1"/>
  <c r="EY15418" i="131"/>
  <c r="FB15418" i="131" s="1"/>
  <c r="EY15424" i="131"/>
  <c r="FB15424" i="131" s="1"/>
  <c r="EY15423" i="131"/>
  <c r="FB15423" i="131" s="1"/>
  <c r="EY15422" i="131"/>
  <c r="FB15422" i="131" s="1"/>
  <c r="EY15421" i="131"/>
  <c r="FB15421" i="131" s="1"/>
  <c r="EZ6948" i="131"/>
  <c r="EY1431" i="131"/>
  <c r="EY1425" i="131"/>
  <c r="EY1426" i="131"/>
  <c r="EY1424" i="131"/>
  <c r="EY1423" i="131"/>
  <c r="EY1430" i="131"/>
  <c r="EY1429" i="131"/>
  <c r="EY1428" i="131"/>
  <c r="EY1427" i="131"/>
  <c r="EY1010" i="131"/>
  <c r="EY1009" i="131"/>
  <c r="EY1008" i="131"/>
  <c r="EY1007" i="131"/>
  <c r="EY1011" i="131"/>
  <c r="EY1005" i="131"/>
  <c r="EY1006" i="131"/>
  <c r="EY1004" i="131"/>
  <c r="EY1003" i="131"/>
  <c r="EY2450" i="131"/>
  <c r="EY2449" i="131"/>
  <c r="EY2448" i="131"/>
  <c r="EY2447" i="131"/>
  <c r="EY2451" i="131"/>
  <c r="EY2445" i="131"/>
  <c r="EY2446" i="131"/>
  <c r="EY2444" i="131"/>
  <c r="EY2443" i="131"/>
  <c r="EY20312" i="131"/>
  <c r="FB20312" i="131" s="1"/>
  <c r="EY20310" i="131"/>
  <c r="FB20310" i="131" s="1"/>
  <c r="EY20309" i="131"/>
  <c r="FB20309" i="131" s="1"/>
  <c r="EY20307" i="131"/>
  <c r="EY20308" i="131"/>
  <c r="FB20308" i="131" s="1"/>
  <c r="EY20315" i="131"/>
  <c r="FB20315" i="131" s="1"/>
  <c r="EY20313" i="131"/>
  <c r="FB20313" i="131" s="1"/>
  <c r="EY20314" i="131"/>
  <c r="FB20314" i="131" s="1"/>
  <c r="EY20311" i="131"/>
  <c r="FB20311" i="131" s="1"/>
  <c r="EY18631" i="131"/>
  <c r="FB18631" i="131" s="1"/>
  <c r="EY18634" i="131"/>
  <c r="FB18634" i="131" s="1"/>
  <c r="EY18630" i="131"/>
  <c r="FB18630" i="131" s="1"/>
  <c r="EY18632" i="131"/>
  <c r="FB18632" i="131" s="1"/>
  <c r="EY18627" i="131"/>
  <c r="EY18633" i="131"/>
  <c r="FB18633" i="131" s="1"/>
  <c r="EY18628" i="131"/>
  <c r="FB18628" i="131" s="1"/>
  <c r="EY18629" i="131"/>
  <c r="FB18629" i="131" s="1"/>
  <c r="EY18635" i="131"/>
  <c r="FB18635" i="131" s="1"/>
  <c r="EY8361" i="131"/>
  <c r="EY8355" i="131"/>
  <c r="EY13833" i="131"/>
  <c r="FB13833" i="131" s="1"/>
  <c r="EY13827" i="131"/>
  <c r="EY13832" i="131"/>
  <c r="FB13832" i="131" s="1"/>
  <c r="EY13829" i="131"/>
  <c r="FB13829" i="131" s="1"/>
  <c r="EY13835" i="131"/>
  <c r="FB13835" i="131" s="1"/>
  <c r="EY13834" i="131"/>
  <c r="FB13834" i="131" s="1"/>
  <c r="EY13830" i="131"/>
  <c r="FB13830" i="131" s="1"/>
  <c r="EY13828" i="131"/>
  <c r="FB13828" i="131" s="1"/>
  <c r="EY13831" i="131"/>
  <c r="FB13831" i="131" s="1"/>
  <c r="EY16890" i="131"/>
  <c r="FB16890" i="131" s="1"/>
  <c r="EY16891" i="131"/>
  <c r="FB16891" i="131" s="1"/>
  <c r="EY16892" i="131"/>
  <c r="FB16892" i="131" s="1"/>
  <c r="EY16887" i="131"/>
  <c r="EY16895" i="131"/>
  <c r="FB16895" i="131" s="1"/>
  <c r="EY16894" i="131"/>
  <c r="FB16894" i="131" s="1"/>
  <c r="EY16888" i="131"/>
  <c r="FB16888" i="131" s="1"/>
  <c r="EY16889" i="131"/>
  <c r="FB16889" i="131" s="1"/>
  <c r="EY16893" i="131"/>
  <c r="FB16893" i="131" s="1"/>
  <c r="EY1968" i="131"/>
  <c r="EY25594" i="131"/>
  <c r="FB25594" i="131" s="1"/>
  <c r="EY25592" i="131"/>
  <c r="FB25592" i="131" s="1"/>
  <c r="EY25591" i="131"/>
  <c r="FB25591" i="131" s="1"/>
  <c r="EY25587" i="131"/>
  <c r="EY25595" i="131"/>
  <c r="FB25595" i="131" s="1"/>
  <c r="EY25589" i="131"/>
  <c r="FB25589" i="131" s="1"/>
  <c r="EY25588" i="131"/>
  <c r="FB25588" i="131" s="1"/>
  <c r="EY25593" i="131"/>
  <c r="FB25593" i="131" s="1"/>
  <c r="EY25590" i="131"/>
  <c r="FB25590" i="131" s="1"/>
  <c r="EY17038" i="131"/>
  <c r="FB17038" i="131" s="1"/>
  <c r="EY17037" i="131"/>
  <c r="EY17039" i="131"/>
  <c r="FB17039" i="131" s="1"/>
  <c r="EY17041" i="131"/>
  <c r="FB17041" i="131" s="1"/>
  <c r="EY17042" i="131"/>
  <c r="FB17042" i="131" s="1"/>
  <c r="EY17045" i="131"/>
  <c r="FB17045" i="131" s="1"/>
  <c r="EY17043" i="131"/>
  <c r="FB17043" i="131" s="1"/>
  <c r="EY17044" i="131"/>
  <c r="FB17044" i="131" s="1"/>
  <c r="EY17040" i="131"/>
  <c r="FB17040" i="131" s="1"/>
  <c r="EY3681" i="131"/>
  <c r="EY1814" i="131"/>
  <c r="EY1033" i="131"/>
  <c r="EY1040" i="131"/>
  <c r="EY22019" i="131"/>
  <c r="FB22019" i="131" s="1"/>
  <c r="EY22018" i="131"/>
  <c r="FB22018" i="131" s="1"/>
  <c r="EY22021" i="131"/>
  <c r="FB22021" i="131" s="1"/>
  <c r="EY22017" i="131"/>
  <c r="EY22020" i="131"/>
  <c r="FB22020" i="131" s="1"/>
  <c r="EY22024" i="131"/>
  <c r="FB22024" i="131" s="1"/>
  <c r="EY22022" i="131"/>
  <c r="FB22022" i="131" s="1"/>
  <c r="EY22025" i="131"/>
  <c r="FB22025" i="131" s="1"/>
  <c r="EY22023" i="131"/>
  <c r="FB22023" i="131" s="1"/>
  <c r="EZ4849" i="131"/>
  <c r="EZ5751" i="131"/>
  <c r="EZ5745" i="131"/>
  <c r="EY8416" i="131"/>
  <c r="EY5505" i="131"/>
  <c r="EY5506" i="131"/>
  <c r="EY5504" i="131"/>
  <c r="EY5503" i="131"/>
  <c r="EY5510" i="131"/>
  <c r="EY5509" i="131"/>
  <c r="EY5508" i="131"/>
  <c r="EY5507" i="131"/>
  <c r="EY5511" i="131"/>
  <c r="EY24721" i="131"/>
  <c r="FB24721" i="131" s="1"/>
  <c r="EY24720" i="131"/>
  <c r="FB24720" i="131" s="1"/>
  <c r="EY24717" i="131"/>
  <c r="EY24722" i="131"/>
  <c r="FB24722" i="131" s="1"/>
  <c r="EY24723" i="131"/>
  <c r="FB24723" i="131" s="1"/>
  <c r="EY24718" i="131"/>
  <c r="FB24718" i="131" s="1"/>
  <c r="EY24724" i="131"/>
  <c r="FB24724" i="131" s="1"/>
  <c r="EY24719" i="131"/>
  <c r="FB24719" i="131" s="1"/>
  <c r="EY24725" i="131"/>
  <c r="FB24725" i="131" s="1"/>
  <c r="EY3646" i="131"/>
  <c r="EY3644" i="131"/>
  <c r="EY3643" i="131"/>
  <c r="EY3650" i="131"/>
  <c r="EY3649" i="131"/>
  <c r="EY3648" i="131"/>
  <c r="EY3647" i="131"/>
  <c r="EY3651" i="131"/>
  <c r="EY3645" i="131"/>
  <c r="EY15657" i="131"/>
  <c r="EY15663" i="131"/>
  <c r="FB15663" i="131" s="1"/>
  <c r="EY15665" i="131"/>
  <c r="FB15665" i="131" s="1"/>
  <c r="EY15664" i="131"/>
  <c r="FB15664" i="131" s="1"/>
  <c r="EY15658" i="131"/>
  <c r="FB15658" i="131" s="1"/>
  <c r="EY15660" i="131"/>
  <c r="FB15660" i="131" s="1"/>
  <c r="EY15661" i="131"/>
  <c r="FB15661" i="131" s="1"/>
  <c r="EY15659" i="131"/>
  <c r="FB15659" i="131" s="1"/>
  <c r="EY15662" i="131"/>
  <c r="FB15662" i="131" s="1"/>
  <c r="EY15359" i="131"/>
  <c r="FB15359" i="131" s="1"/>
  <c r="EY15364" i="131"/>
  <c r="FB15364" i="131" s="1"/>
  <c r="EY15365" i="131"/>
  <c r="FB15365" i="131" s="1"/>
  <c r="EY15357" i="131"/>
  <c r="EY15363" i="131"/>
  <c r="FB15363" i="131" s="1"/>
  <c r="EY15358" i="131"/>
  <c r="FB15358" i="131" s="1"/>
  <c r="EY15360" i="131"/>
  <c r="FB15360" i="131" s="1"/>
  <c r="EY15361" i="131"/>
  <c r="FB15361" i="131" s="1"/>
  <c r="EY15362" i="131"/>
  <c r="FB15362" i="131" s="1"/>
  <c r="EY2595" i="131"/>
  <c r="EY2596" i="131"/>
  <c r="EY2594" i="131"/>
  <c r="EY2593" i="131"/>
  <c r="EY2600" i="131"/>
  <c r="EY2599" i="131"/>
  <c r="EY2598" i="131"/>
  <c r="EY2597" i="131"/>
  <c r="EY2601" i="131"/>
  <c r="EZ7251" i="131"/>
  <c r="EZ7245" i="131"/>
  <c r="EY7664" i="131"/>
  <c r="EY21815" i="131"/>
  <c r="FB21815" i="131" s="1"/>
  <c r="EY21814" i="131"/>
  <c r="FB21814" i="131" s="1"/>
  <c r="EY21812" i="131"/>
  <c r="FB21812" i="131" s="1"/>
  <c r="EY21807" i="131"/>
  <c r="EY21809" i="131"/>
  <c r="FB21809" i="131" s="1"/>
  <c r="EY21808" i="131"/>
  <c r="FB21808" i="131" s="1"/>
  <c r="EY21811" i="131"/>
  <c r="FB21811" i="131" s="1"/>
  <c r="EY21810" i="131"/>
  <c r="FB21810" i="131" s="1"/>
  <c r="EY21813" i="131"/>
  <c r="FB21813" i="131" s="1"/>
  <c r="EY3765" i="131"/>
  <c r="EY13169" i="131"/>
  <c r="FB13169" i="131" s="1"/>
  <c r="EY13173" i="131"/>
  <c r="FB13173" i="131" s="1"/>
  <c r="EY13168" i="131"/>
  <c r="FB13168" i="131" s="1"/>
  <c r="EY13171" i="131"/>
  <c r="FB13171" i="131" s="1"/>
  <c r="EY13174" i="131"/>
  <c r="FB13174" i="131" s="1"/>
  <c r="EY13172" i="131"/>
  <c r="FB13172" i="131" s="1"/>
  <c r="EY13167" i="131"/>
  <c r="EY13170" i="131"/>
  <c r="FB13170" i="131" s="1"/>
  <c r="EY13175" i="131"/>
  <c r="FB13175" i="131" s="1"/>
  <c r="EY14070" i="131"/>
  <c r="FB14070" i="131" s="1"/>
  <c r="EY14071" i="131"/>
  <c r="FB14071" i="131" s="1"/>
  <c r="EY14067" i="131"/>
  <c r="EY14068" i="131"/>
  <c r="FB14068" i="131" s="1"/>
  <c r="EY14072" i="131"/>
  <c r="FB14072" i="131" s="1"/>
  <c r="EY14073" i="131"/>
  <c r="FB14073" i="131" s="1"/>
  <c r="EY14074" i="131"/>
  <c r="FB14074" i="131" s="1"/>
  <c r="EY14075" i="131"/>
  <c r="FB14075" i="131" s="1"/>
  <c r="EY14069" i="131"/>
  <c r="FB14069" i="131" s="1"/>
  <c r="EY22265" i="131"/>
  <c r="FB22265" i="131" s="1"/>
  <c r="EY22257" i="131"/>
  <c r="EY22263" i="131"/>
  <c r="FB22263" i="131" s="1"/>
  <c r="EY22259" i="131"/>
  <c r="FB22259" i="131" s="1"/>
  <c r="EY22262" i="131"/>
  <c r="FB22262" i="131" s="1"/>
  <c r="EY22260" i="131"/>
  <c r="FB22260" i="131" s="1"/>
  <c r="EY22261" i="131"/>
  <c r="FB22261" i="131" s="1"/>
  <c r="EY22264" i="131"/>
  <c r="FB22264" i="131" s="1"/>
  <c r="EY22258" i="131"/>
  <c r="FB22258" i="131" s="1"/>
  <c r="EY4221" i="131"/>
  <c r="EY4215" i="131"/>
  <c r="EY14549" i="131"/>
  <c r="FB14549" i="131" s="1"/>
  <c r="EY14551" i="131"/>
  <c r="FB14551" i="131" s="1"/>
  <c r="EY14547" i="131"/>
  <c r="EY14552" i="131"/>
  <c r="FB14552" i="131" s="1"/>
  <c r="EY14553" i="131"/>
  <c r="FB14553" i="131" s="1"/>
  <c r="EY14548" i="131"/>
  <c r="FB14548" i="131" s="1"/>
  <c r="EY14550" i="131"/>
  <c r="FB14550" i="131" s="1"/>
  <c r="EY14555" i="131"/>
  <c r="FB14555" i="131" s="1"/>
  <c r="EY14554" i="131"/>
  <c r="FB14554" i="131" s="1"/>
  <c r="EY6316" i="131"/>
  <c r="EY5716" i="131"/>
  <c r="EY5714" i="131"/>
  <c r="EY5713" i="131"/>
  <c r="EY5720" i="131"/>
  <c r="EY5719" i="131"/>
  <c r="EY5718" i="131"/>
  <c r="EY5717" i="131"/>
  <c r="EY5721" i="131"/>
  <c r="EY5715" i="131"/>
  <c r="EY18149" i="131"/>
  <c r="FB18149" i="131" s="1"/>
  <c r="EY18152" i="131"/>
  <c r="FB18152" i="131" s="1"/>
  <c r="EY18153" i="131"/>
  <c r="FB18153" i="131" s="1"/>
  <c r="EY18150" i="131"/>
  <c r="FB18150" i="131" s="1"/>
  <c r="EY18154" i="131"/>
  <c r="FB18154" i="131" s="1"/>
  <c r="EY18148" i="131"/>
  <c r="FB18148" i="131" s="1"/>
  <c r="EY18155" i="131"/>
  <c r="FB18155" i="131" s="1"/>
  <c r="EY18147" i="131"/>
  <c r="EY18151" i="131"/>
  <c r="FB18151" i="131" s="1"/>
  <c r="EY2327" i="131"/>
  <c r="EY4543" i="131"/>
  <c r="EY4550" i="131"/>
  <c r="FB26637" i="131"/>
  <c r="FB11997" i="131"/>
  <c r="EY6675" i="131"/>
  <c r="EY6676" i="131"/>
  <c r="EY6139" i="131"/>
  <c r="EY1070" i="131"/>
  <c r="EY11284" i="131"/>
  <c r="FB11284" i="131" s="1"/>
  <c r="EY11278" i="131"/>
  <c r="FB11278" i="131" s="1"/>
  <c r="EY11282" i="131"/>
  <c r="FB11282" i="131" s="1"/>
  <c r="EY11285" i="131"/>
  <c r="FB11285" i="131" s="1"/>
  <c r="EY11281" i="131"/>
  <c r="FB11281" i="131" s="1"/>
  <c r="EY11277" i="131"/>
  <c r="EY11280" i="131"/>
  <c r="FB11280" i="131" s="1"/>
  <c r="EY11279" i="131"/>
  <c r="FB11279" i="131" s="1"/>
  <c r="EY11283" i="131"/>
  <c r="FB11283" i="131" s="1"/>
  <c r="EY405" i="131"/>
  <c r="EY406" i="131"/>
  <c r="EY404" i="131"/>
  <c r="EY403" i="131"/>
  <c r="EY410" i="131"/>
  <c r="EY409" i="131"/>
  <c r="EY408" i="131"/>
  <c r="EY407" i="131"/>
  <c r="EY411" i="131"/>
  <c r="EY4070" i="131"/>
  <c r="EY4069" i="131"/>
  <c r="EY4068" i="131"/>
  <c r="EY4067" i="131"/>
  <c r="EY4071" i="131"/>
  <c r="EY4065" i="131"/>
  <c r="EY4066" i="131"/>
  <c r="EY4064" i="131"/>
  <c r="EY4063" i="131"/>
  <c r="EY8296" i="131"/>
  <c r="EY8294" i="131"/>
  <c r="EY8293" i="131"/>
  <c r="EY8300" i="131"/>
  <c r="EY8299" i="131"/>
  <c r="EY8298" i="131"/>
  <c r="EY8297" i="131"/>
  <c r="EY8301" i="131"/>
  <c r="EY8295" i="131"/>
  <c r="EY4790" i="131"/>
  <c r="EY4789" i="131"/>
  <c r="EY4788" i="131"/>
  <c r="EY4787" i="131"/>
  <c r="EY4791" i="131"/>
  <c r="EY4785" i="131"/>
  <c r="EY4786" i="131"/>
  <c r="EY4784" i="131"/>
  <c r="EY4783" i="131"/>
  <c r="EY9723" i="131"/>
  <c r="FB9723" i="131" s="1"/>
  <c r="EY9718" i="131"/>
  <c r="FB9718" i="131" s="1"/>
  <c r="EY9722" i="131"/>
  <c r="FB9722" i="131" s="1"/>
  <c r="EY9717" i="131"/>
  <c r="EY9725" i="131"/>
  <c r="FB9725" i="131" s="1"/>
  <c r="EY9720" i="131"/>
  <c r="FB9720" i="131" s="1"/>
  <c r="EY9724" i="131"/>
  <c r="FB9724" i="131" s="1"/>
  <c r="EY9721" i="131"/>
  <c r="FB9721" i="131" s="1"/>
  <c r="EY9719" i="131"/>
  <c r="FB9719" i="131" s="1"/>
  <c r="EY15928" i="131"/>
  <c r="FB15928" i="131" s="1"/>
  <c r="EY15932" i="131"/>
  <c r="FB15932" i="131" s="1"/>
  <c r="EY15927" i="131"/>
  <c r="EY15935" i="131"/>
  <c r="FB15935" i="131" s="1"/>
  <c r="EY15929" i="131"/>
  <c r="FB15929" i="131" s="1"/>
  <c r="EY15934" i="131"/>
  <c r="FB15934" i="131" s="1"/>
  <c r="EY15931" i="131"/>
  <c r="FB15931" i="131" s="1"/>
  <c r="EY15933" i="131"/>
  <c r="FB15933" i="131" s="1"/>
  <c r="EY15930" i="131"/>
  <c r="FB15930" i="131" s="1"/>
  <c r="EY24059" i="131"/>
  <c r="FB24059" i="131" s="1"/>
  <c r="EY24058" i="131"/>
  <c r="FB24058" i="131" s="1"/>
  <c r="EY24064" i="131"/>
  <c r="FB24064" i="131" s="1"/>
  <c r="EY24061" i="131"/>
  <c r="FB24061" i="131" s="1"/>
  <c r="EY24060" i="131"/>
  <c r="FB24060" i="131" s="1"/>
  <c r="EY24062" i="131"/>
  <c r="FB24062" i="131" s="1"/>
  <c r="EY24057" i="131"/>
  <c r="EY24063" i="131"/>
  <c r="FB24063" i="131" s="1"/>
  <c r="EY24065" i="131"/>
  <c r="FB24065" i="131" s="1"/>
  <c r="EY136" i="131"/>
  <c r="EY2421" i="131"/>
  <c r="EY2415" i="131"/>
  <c r="EY2416" i="131"/>
  <c r="EY2414" i="131"/>
  <c r="EY2413" i="131"/>
  <c r="EY2420" i="131"/>
  <c r="EY2419" i="131"/>
  <c r="EY2418" i="131"/>
  <c r="EY2417" i="131"/>
  <c r="EY3561" i="131"/>
  <c r="EY3555" i="131"/>
  <c r="EY3556" i="131"/>
  <c r="EY3554" i="131"/>
  <c r="EY3553" i="131"/>
  <c r="EY3560" i="131"/>
  <c r="EY3559" i="131"/>
  <c r="EY3558" i="131"/>
  <c r="EY3557" i="131"/>
  <c r="EY3946" i="131"/>
  <c r="EY25051" i="131"/>
  <c r="FB25051" i="131" s="1"/>
  <c r="EY25048" i="131"/>
  <c r="FB25048" i="131" s="1"/>
  <c r="EY25055" i="131"/>
  <c r="FB25055" i="131" s="1"/>
  <c r="EY25052" i="131"/>
  <c r="FB25052" i="131" s="1"/>
  <c r="EY25050" i="131"/>
  <c r="FB25050" i="131" s="1"/>
  <c r="EY25049" i="131"/>
  <c r="FB25049" i="131" s="1"/>
  <c r="EY25054" i="131"/>
  <c r="FB25054" i="131" s="1"/>
  <c r="EY25047" i="131"/>
  <c r="EY25053" i="131"/>
  <c r="FB25053" i="131" s="1"/>
  <c r="EY16115" i="131"/>
  <c r="FB16115" i="131" s="1"/>
  <c r="EY16112" i="131"/>
  <c r="FB16112" i="131" s="1"/>
  <c r="EY16114" i="131"/>
  <c r="FB16114" i="131" s="1"/>
  <c r="EY16110" i="131"/>
  <c r="FB16110" i="131" s="1"/>
  <c r="EY16107" i="131"/>
  <c r="EY16109" i="131"/>
  <c r="FB16109" i="131" s="1"/>
  <c r="EY16111" i="131"/>
  <c r="FB16111" i="131" s="1"/>
  <c r="EY16113" i="131"/>
  <c r="FB16113" i="131" s="1"/>
  <c r="EY16108" i="131"/>
  <c r="FB16108" i="131" s="1"/>
  <c r="EY12481" i="131"/>
  <c r="FB12481" i="131" s="1"/>
  <c r="EY12482" i="131"/>
  <c r="FB12482" i="131" s="1"/>
  <c r="EY12483" i="131"/>
  <c r="FB12483" i="131" s="1"/>
  <c r="EY12479" i="131"/>
  <c r="FB12479" i="131" s="1"/>
  <c r="EY12484" i="131"/>
  <c r="FB12484" i="131" s="1"/>
  <c r="EY12478" i="131"/>
  <c r="FB12478" i="131" s="1"/>
  <c r="EY12480" i="131"/>
  <c r="FB12480" i="131" s="1"/>
  <c r="EY12477" i="131"/>
  <c r="EY12485" i="131"/>
  <c r="FB12485" i="131" s="1"/>
  <c r="EZ4130" i="131"/>
  <c r="EY1371" i="131"/>
  <c r="EY1365" i="131"/>
  <c r="EY22682" i="131"/>
  <c r="FB22682" i="131" s="1"/>
  <c r="EY22679" i="131"/>
  <c r="FB22679" i="131" s="1"/>
  <c r="EY22680" i="131"/>
  <c r="FB22680" i="131" s="1"/>
  <c r="EY22681" i="131"/>
  <c r="FB22681" i="131" s="1"/>
  <c r="EY22683" i="131"/>
  <c r="FB22683" i="131" s="1"/>
  <c r="EY22678" i="131"/>
  <c r="FB22678" i="131" s="1"/>
  <c r="EY22684" i="131"/>
  <c r="FB22684" i="131" s="1"/>
  <c r="EY22677" i="131"/>
  <c r="EY22685" i="131"/>
  <c r="FB22685" i="131" s="1"/>
  <c r="EY21961" i="131"/>
  <c r="FB21961" i="131" s="1"/>
  <c r="EY21959" i="131"/>
  <c r="FB21959" i="131" s="1"/>
  <c r="EY21964" i="131"/>
  <c r="FB21964" i="131" s="1"/>
  <c r="EY21965" i="131"/>
  <c r="FB21965" i="131" s="1"/>
  <c r="EY21962" i="131"/>
  <c r="FB21962" i="131" s="1"/>
  <c r="EY21958" i="131"/>
  <c r="FB21958" i="131" s="1"/>
  <c r="EY21960" i="131"/>
  <c r="FB21960" i="131" s="1"/>
  <c r="EY21957" i="131"/>
  <c r="EY21963" i="131"/>
  <c r="FB21963" i="131" s="1"/>
  <c r="EY22768" i="131"/>
  <c r="FB22768" i="131" s="1"/>
  <c r="EY22773" i="131"/>
  <c r="FB22773" i="131" s="1"/>
  <c r="EY22769" i="131"/>
  <c r="FB22769" i="131" s="1"/>
  <c r="EY22771" i="131"/>
  <c r="FB22771" i="131" s="1"/>
  <c r="EY22772" i="131"/>
  <c r="FB22772" i="131" s="1"/>
  <c r="EY22767" i="131"/>
  <c r="EY22770" i="131"/>
  <c r="FB22770" i="131" s="1"/>
  <c r="EY22775" i="131"/>
  <c r="FB22775" i="131" s="1"/>
  <c r="EY22774" i="131"/>
  <c r="FB22774" i="131" s="1"/>
  <c r="EY21660" i="131"/>
  <c r="FB21660" i="131" s="1"/>
  <c r="EY21663" i="131"/>
  <c r="FB21663" i="131" s="1"/>
  <c r="EY21665" i="131"/>
  <c r="FB21665" i="131" s="1"/>
  <c r="EY21658" i="131"/>
  <c r="FB21658" i="131" s="1"/>
  <c r="EY21659" i="131"/>
  <c r="FB21659" i="131" s="1"/>
  <c r="EY21657" i="131"/>
  <c r="EY21664" i="131"/>
  <c r="FB21664" i="131" s="1"/>
  <c r="EY21661" i="131"/>
  <c r="FB21661" i="131" s="1"/>
  <c r="EY21662" i="131"/>
  <c r="FB21662" i="131" s="1"/>
  <c r="EY13684" i="131"/>
  <c r="FB13684" i="131" s="1"/>
  <c r="EY13683" i="131"/>
  <c r="FB13683" i="131" s="1"/>
  <c r="EY13678" i="131"/>
  <c r="FB13678" i="131" s="1"/>
  <c r="EY13685" i="131"/>
  <c r="FB13685" i="131" s="1"/>
  <c r="EY13679" i="131"/>
  <c r="FB13679" i="131" s="1"/>
  <c r="EY13681" i="131"/>
  <c r="FB13681" i="131" s="1"/>
  <c r="EY13682" i="131"/>
  <c r="FB13682" i="131" s="1"/>
  <c r="EY13677" i="131"/>
  <c r="EY13680" i="131"/>
  <c r="FB13680" i="131" s="1"/>
  <c r="EY24271" i="131"/>
  <c r="FB24271" i="131" s="1"/>
  <c r="EY24275" i="131"/>
  <c r="FB24275" i="131" s="1"/>
  <c r="EY24269" i="131"/>
  <c r="FB24269" i="131" s="1"/>
  <c r="EY24273" i="131"/>
  <c r="FB24273" i="131" s="1"/>
  <c r="EY24274" i="131"/>
  <c r="FB24274" i="131" s="1"/>
  <c r="EY24267" i="131"/>
  <c r="EY24268" i="131"/>
  <c r="FB24268" i="131" s="1"/>
  <c r="EY24270" i="131"/>
  <c r="FB24270" i="131" s="1"/>
  <c r="EY24272" i="131"/>
  <c r="FB24272" i="131" s="1"/>
  <c r="EY17850" i="131"/>
  <c r="FB17850" i="131" s="1"/>
  <c r="EY17851" i="131"/>
  <c r="FB17851" i="131" s="1"/>
  <c r="EY17848" i="131"/>
  <c r="FB17848" i="131" s="1"/>
  <c r="EY17855" i="131"/>
  <c r="FB17855" i="131" s="1"/>
  <c r="EY17852" i="131"/>
  <c r="FB17852" i="131" s="1"/>
  <c r="EY17849" i="131"/>
  <c r="FB17849" i="131" s="1"/>
  <c r="EY17853" i="131"/>
  <c r="FB17853" i="131" s="1"/>
  <c r="EY17847" i="131"/>
  <c r="EY17854" i="131"/>
  <c r="FB17854" i="131" s="1"/>
  <c r="EY18000" i="131"/>
  <c r="FB18000" i="131" s="1"/>
  <c r="EY18003" i="131"/>
  <c r="FB18003" i="131" s="1"/>
  <c r="EY18004" i="131"/>
  <c r="FB18004" i="131" s="1"/>
  <c r="EY18001" i="131"/>
  <c r="FB18001" i="131" s="1"/>
  <c r="EY17999" i="131"/>
  <c r="FB17999" i="131" s="1"/>
  <c r="EY17997" i="131"/>
  <c r="EY18002" i="131"/>
  <c r="FB18002" i="131" s="1"/>
  <c r="EY17998" i="131"/>
  <c r="FB17998" i="131" s="1"/>
  <c r="EY18005" i="131"/>
  <c r="FB18005" i="131" s="1"/>
  <c r="EY12304" i="131"/>
  <c r="FB12304" i="131" s="1"/>
  <c r="EY12298" i="131"/>
  <c r="FB12298" i="131" s="1"/>
  <c r="EY12301" i="131"/>
  <c r="FB12301" i="131" s="1"/>
  <c r="EY12303" i="131"/>
  <c r="FB12303" i="131" s="1"/>
  <c r="EY12300" i="131"/>
  <c r="FB12300" i="131" s="1"/>
  <c r="EY12305" i="131"/>
  <c r="FB12305" i="131" s="1"/>
  <c r="EY12302" i="131"/>
  <c r="FB12302" i="131" s="1"/>
  <c r="EY12297" i="131"/>
  <c r="EY12299" i="131"/>
  <c r="FB12299" i="131" s="1"/>
  <c r="EY23972" i="131"/>
  <c r="FB23972" i="131" s="1"/>
  <c r="EY23970" i="131"/>
  <c r="FB23970" i="131" s="1"/>
  <c r="EY23975" i="131"/>
  <c r="FB23975" i="131" s="1"/>
  <c r="EY23971" i="131"/>
  <c r="FB23971" i="131" s="1"/>
  <c r="EY23969" i="131"/>
  <c r="FB23969" i="131" s="1"/>
  <c r="EY23968" i="131"/>
  <c r="FB23968" i="131" s="1"/>
  <c r="EY23974" i="131"/>
  <c r="FB23974" i="131" s="1"/>
  <c r="EY23967" i="131"/>
  <c r="EY23973" i="131"/>
  <c r="FB23973" i="131" s="1"/>
  <c r="EY8323" i="131"/>
  <c r="EY24331" i="131"/>
  <c r="FB24331" i="131" s="1"/>
  <c r="EY24332" i="131"/>
  <c r="FB24332" i="131" s="1"/>
  <c r="EY24335" i="131"/>
  <c r="FB24335" i="131" s="1"/>
  <c r="EY24329" i="131"/>
  <c r="FB24329" i="131" s="1"/>
  <c r="EY24334" i="131"/>
  <c r="FB24334" i="131" s="1"/>
  <c r="EY24333" i="131"/>
  <c r="FB24333" i="131" s="1"/>
  <c r="EY24328" i="131"/>
  <c r="FB24328" i="131" s="1"/>
  <c r="EY24327" i="131"/>
  <c r="EY24330" i="131"/>
  <c r="FB24330" i="131" s="1"/>
  <c r="EY7396" i="131"/>
  <c r="EY7394" i="131"/>
  <c r="EY7393" i="131"/>
  <c r="EY7400" i="131"/>
  <c r="EY7399" i="131"/>
  <c r="EY7398" i="131"/>
  <c r="EY7397" i="131"/>
  <c r="EY7401" i="131"/>
  <c r="EY7395" i="131"/>
  <c r="EY16768" i="131"/>
  <c r="FB16768" i="131" s="1"/>
  <c r="EY16771" i="131"/>
  <c r="FB16771" i="131" s="1"/>
  <c r="EY16774" i="131"/>
  <c r="FB16774" i="131" s="1"/>
  <c r="EY16773" i="131"/>
  <c r="FB16773" i="131" s="1"/>
  <c r="EY16769" i="131"/>
  <c r="FB16769" i="131" s="1"/>
  <c r="EY16775" i="131"/>
  <c r="FB16775" i="131" s="1"/>
  <c r="EY16772" i="131"/>
  <c r="FB16772" i="131" s="1"/>
  <c r="EY16770" i="131"/>
  <c r="FB16770" i="131" s="1"/>
  <c r="EY16767" i="131"/>
  <c r="EY1246" i="131"/>
  <c r="EY2150" i="131"/>
  <c r="EY13296" i="131"/>
  <c r="FB13287" i="131"/>
  <c r="FC13296" i="131" s="1"/>
  <c r="EY4336" i="131"/>
  <c r="EY3403" i="131"/>
  <c r="EY6857" i="131"/>
  <c r="EY4365" i="131"/>
  <c r="EY4366" i="131"/>
  <c r="EY6470" i="131"/>
  <c r="EY2061" i="131"/>
  <c r="EY26104" i="131"/>
  <c r="FB26104" i="131" s="1"/>
  <c r="EY26098" i="131"/>
  <c r="FB26098" i="131" s="1"/>
  <c r="EY26101" i="131"/>
  <c r="FB26101" i="131" s="1"/>
  <c r="EY26103" i="131"/>
  <c r="FB26103" i="131" s="1"/>
  <c r="EY26102" i="131"/>
  <c r="FB26102" i="131" s="1"/>
  <c r="EY26100" i="131"/>
  <c r="FB26100" i="131" s="1"/>
  <c r="EY26097" i="131"/>
  <c r="EY26099" i="131"/>
  <c r="FB26099" i="131" s="1"/>
  <c r="EY26105" i="131"/>
  <c r="FB26105" i="131" s="1"/>
  <c r="EY25624" i="131"/>
  <c r="FB25624" i="131" s="1"/>
  <c r="EY25623" i="131"/>
  <c r="FB25623" i="131" s="1"/>
  <c r="EY25622" i="131"/>
  <c r="FB25622" i="131" s="1"/>
  <c r="EY25625" i="131"/>
  <c r="FB25625" i="131" s="1"/>
  <c r="EY25619" i="131"/>
  <c r="FB25619" i="131" s="1"/>
  <c r="EY25621" i="131"/>
  <c r="FB25621" i="131" s="1"/>
  <c r="EY25618" i="131"/>
  <c r="FB25618" i="131" s="1"/>
  <c r="EY25617" i="131"/>
  <c r="EY25620" i="131"/>
  <c r="FB25620" i="131" s="1"/>
  <c r="EY14975" i="131"/>
  <c r="FB14975" i="131" s="1"/>
  <c r="EY14971" i="131"/>
  <c r="FB14971" i="131" s="1"/>
  <c r="EY14974" i="131"/>
  <c r="FB14974" i="131" s="1"/>
  <c r="EY14972" i="131"/>
  <c r="FB14972" i="131" s="1"/>
  <c r="EY14967" i="131"/>
  <c r="EY14969" i="131"/>
  <c r="FB14969" i="131" s="1"/>
  <c r="EY14973" i="131"/>
  <c r="FB14973" i="131" s="1"/>
  <c r="EY14970" i="131"/>
  <c r="FB14970" i="131" s="1"/>
  <c r="EY14968" i="131"/>
  <c r="FB14968" i="131" s="1"/>
  <c r="EY19114" i="131"/>
  <c r="FB19114" i="131" s="1"/>
  <c r="EY19113" i="131"/>
  <c r="FB19113" i="131" s="1"/>
  <c r="EY19112" i="131"/>
  <c r="FB19112" i="131" s="1"/>
  <c r="EY19109" i="131"/>
  <c r="FB19109" i="131" s="1"/>
  <c r="EY19111" i="131"/>
  <c r="FB19111" i="131" s="1"/>
  <c r="EY19108" i="131"/>
  <c r="FB19108" i="131" s="1"/>
  <c r="EY19115" i="131"/>
  <c r="FB19115" i="131" s="1"/>
  <c r="EY19110" i="131"/>
  <c r="FB19110" i="131" s="1"/>
  <c r="EY19107" i="131"/>
  <c r="EY4185" i="131"/>
  <c r="EY4186" i="131"/>
  <c r="EY4184" i="131"/>
  <c r="EY4183" i="131"/>
  <c r="EY4190" i="131"/>
  <c r="EY4189" i="131"/>
  <c r="EY4188" i="131"/>
  <c r="EY4187" i="131"/>
  <c r="EY4191" i="131"/>
  <c r="EY20974" i="131"/>
  <c r="FB20974" i="131" s="1"/>
  <c r="EY20968" i="131"/>
  <c r="FB20968" i="131" s="1"/>
  <c r="EY20969" i="131"/>
  <c r="FB20969" i="131" s="1"/>
  <c r="EY20973" i="131"/>
  <c r="FB20973" i="131" s="1"/>
  <c r="EY20972" i="131"/>
  <c r="FB20972" i="131" s="1"/>
  <c r="EY20967" i="131"/>
  <c r="EY20975" i="131"/>
  <c r="FB20975" i="131" s="1"/>
  <c r="EY20970" i="131"/>
  <c r="FB20970" i="131" s="1"/>
  <c r="EY20971" i="131"/>
  <c r="FB20971" i="131" s="1"/>
  <c r="EY12688" i="131"/>
  <c r="FB12688" i="131" s="1"/>
  <c r="EY12691" i="131"/>
  <c r="FB12691" i="131" s="1"/>
  <c r="EY12689" i="131"/>
  <c r="FB12689" i="131" s="1"/>
  <c r="EY12694" i="131"/>
  <c r="FB12694" i="131" s="1"/>
  <c r="EY12693" i="131"/>
  <c r="FB12693" i="131" s="1"/>
  <c r="EY12695" i="131"/>
  <c r="FB12695" i="131" s="1"/>
  <c r="EY12690" i="131"/>
  <c r="FB12690" i="131" s="1"/>
  <c r="EY12687" i="131"/>
  <c r="EY12692" i="131"/>
  <c r="FB12692" i="131" s="1"/>
  <c r="EY5477" i="131"/>
  <c r="EY10681" i="131"/>
  <c r="FB10681" i="131" s="1"/>
  <c r="EY10683" i="131"/>
  <c r="FB10683" i="131" s="1"/>
  <c r="EY10684" i="131"/>
  <c r="FB10684" i="131" s="1"/>
  <c r="EY10685" i="131"/>
  <c r="FB10685" i="131" s="1"/>
  <c r="EY10682" i="131"/>
  <c r="FB10682" i="131" s="1"/>
  <c r="EY10677" i="131"/>
  <c r="EY10680" i="131"/>
  <c r="FB10680" i="131" s="1"/>
  <c r="EY10679" i="131"/>
  <c r="FB10679" i="131" s="1"/>
  <c r="EY10678" i="131"/>
  <c r="FB10678" i="131" s="1"/>
  <c r="EY19864" i="131"/>
  <c r="FB19864" i="131" s="1"/>
  <c r="EY19859" i="131"/>
  <c r="FB19859" i="131" s="1"/>
  <c r="EY19861" i="131"/>
  <c r="FB19861" i="131" s="1"/>
  <c r="EY19862" i="131"/>
  <c r="FB19862" i="131" s="1"/>
  <c r="EY19860" i="131"/>
  <c r="FB19860" i="131" s="1"/>
  <c r="EY19858" i="131"/>
  <c r="FB19858" i="131" s="1"/>
  <c r="EY19865" i="131"/>
  <c r="FB19865" i="131" s="1"/>
  <c r="EY19863" i="131"/>
  <c r="FB19863" i="131" s="1"/>
  <c r="EY19857" i="131"/>
  <c r="EY8083" i="131"/>
  <c r="EY8090" i="131"/>
  <c r="EY3320" i="131"/>
  <c r="EY6077" i="131"/>
  <c r="EY6081" i="131"/>
  <c r="EY6588" i="131"/>
  <c r="EY25504" i="131"/>
  <c r="FB25504" i="131" s="1"/>
  <c r="EY25499" i="131"/>
  <c r="FB25499" i="131" s="1"/>
  <c r="EY25501" i="131"/>
  <c r="FB25501" i="131" s="1"/>
  <c r="EY25505" i="131"/>
  <c r="FB25505" i="131" s="1"/>
  <c r="EY25502" i="131"/>
  <c r="FB25502" i="131" s="1"/>
  <c r="EY25498" i="131"/>
  <c r="FB25498" i="131" s="1"/>
  <c r="EY25500" i="131"/>
  <c r="FB25500" i="131" s="1"/>
  <c r="EY25503" i="131"/>
  <c r="FB25503" i="131" s="1"/>
  <c r="EY25497" i="131"/>
  <c r="EY4754" i="131"/>
  <c r="EY8118" i="131"/>
  <c r="EY12996" i="131"/>
  <c r="FB12987" i="131"/>
  <c r="FC12996" i="131" s="1"/>
  <c r="EY5953" i="131"/>
  <c r="EY6259" i="131"/>
  <c r="EY8504" i="131"/>
  <c r="EY23346" i="131"/>
  <c r="EY20406" i="131"/>
  <c r="EY3464" i="131"/>
  <c r="EY3793" i="131"/>
  <c r="EY14428" i="131"/>
  <c r="FB14428" i="131" s="1"/>
  <c r="EY14431" i="131"/>
  <c r="FB14431" i="131" s="1"/>
  <c r="EY14430" i="131"/>
  <c r="FB14430" i="131" s="1"/>
  <c r="EY14435" i="131"/>
  <c r="FB14435" i="131" s="1"/>
  <c r="EY14432" i="131"/>
  <c r="FB14432" i="131" s="1"/>
  <c r="EY14429" i="131"/>
  <c r="FB14429" i="131" s="1"/>
  <c r="EY14434" i="131"/>
  <c r="FB14434" i="131" s="1"/>
  <c r="EY14427" i="131"/>
  <c r="EY14433" i="131"/>
  <c r="FB14433" i="131" s="1"/>
  <c r="EY20104" i="131"/>
  <c r="FB20104" i="131" s="1"/>
  <c r="EY20101" i="131"/>
  <c r="FB20101" i="131" s="1"/>
  <c r="EY20100" i="131"/>
  <c r="FB20100" i="131" s="1"/>
  <c r="EY20105" i="131"/>
  <c r="FB20105" i="131" s="1"/>
  <c r="EY20102" i="131"/>
  <c r="FB20102" i="131" s="1"/>
  <c r="EY20098" i="131"/>
  <c r="FB20098" i="131" s="1"/>
  <c r="EY20103" i="131"/>
  <c r="FB20103" i="131" s="1"/>
  <c r="EY20097" i="131"/>
  <c r="EY20099" i="131"/>
  <c r="FB20099" i="131" s="1"/>
  <c r="EY15117" i="131"/>
  <c r="EY15120" i="131"/>
  <c r="FB15120" i="131" s="1"/>
  <c r="EY15121" i="131"/>
  <c r="FB15121" i="131" s="1"/>
  <c r="EY15124" i="131"/>
  <c r="FB15124" i="131" s="1"/>
  <c r="EY15119" i="131"/>
  <c r="FB15119" i="131" s="1"/>
  <c r="EY15125" i="131"/>
  <c r="FB15125" i="131" s="1"/>
  <c r="EY15123" i="131"/>
  <c r="FB15123" i="131" s="1"/>
  <c r="EY15118" i="131"/>
  <c r="FB15118" i="131" s="1"/>
  <c r="EY15122" i="131"/>
  <c r="FB15122" i="131" s="1"/>
  <c r="EY916" i="131"/>
  <c r="EY16377" i="131"/>
  <c r="EY16378" i="131"/>
  <c r="FB16378" i="131" s="1"/>
  <c r="EY16380" i="131"/>
  <c r="FB16380" i="131" s="1"/>
  <c r="EY16382" i="131"/>
  <c r="FB16382" i="131" s="1"/>
  <c r="EY16381" i="131"/>
  <c r="FB16381" i="131" s="1"/>
  <c r="EY16383" i="131"/>
  <c r="FB16383" i="131" s="1"/>
  <c r="EY16384" i="131"/>
  <c r="FB16384" i="131" s="1"/>
  <c r="EY16379" i="131"/>
  <c r="FB16379" i="131" s="1"/>
  <c r="EY16385" i="131"/>
  <c r="FB16385" i="131" s="1"/>
  <c r="EY21062" i="131"/>
  <c r="FB21062" i="131" s="1"/>
  <c r="EY21057" i="131"/>
  <c r="EY21060" i="131"/>
  <c r="FB21060" i="131" s="1"/>
  <c r="EY21061" i="131"/>
  <c r="FB21061" i="131" s="1"/>
  <c r="EY21065" i="131"/>
  <c r="FB21065" i="131" s="1"/>
  <c r="EY21059" i="131"/>
  <c r="FB21059" i="131" s="1"/>
  <c r="EY21063" i="131"/>
  <c r="FB21063" i="131" s="1"/>
  <c r="EY21058" i="131"/>
  <c r="FB21058" i="131" s="1"/>
  <c r="EY21064" i="131"/>
  <c r="FB21064" i="131" s="1"/>
  <c r="EY16322" i="131"/>
  <c r="FB16322" i="131" s="1"/>
  <c r="EY16317" i="131"/>
  <c r="EY16319" i="131"/>
  <c r="FB16319" i="131" s="1"/>
  <c r="EY16318" i="131"/>
  <c r="FB16318" i="131" s="1"/>
  <c r="EY16321" i="131"/>
  <c r="FB16321" i="131" s="1"/>
  <c r="EY16324" i="131"/>
  <c r="FB16324" i="131" s="1"/>
  <c r="EY16320" i="131"/>
  <c r="FB16320" i="131" s="1"/>
  <c r="EY16323" i="131"/>
  <c r="FB16323" i="131" s="1"/>
  <c r="EY16325" i="131"/>
  <c r="FB16325" i="131" s="1"/>
  <c r="EY6561" i="131"/>
  <c r="EY6556" i="131"/>
  <c r="EY6560" i="131"/>
  <c r="EY6559" i="131"/>
  <c r="EY6558" i="131"/>
  <c r="EY6557" i="131"/>
  <c r="EY6554" i="131"/>
  <c r="EY6553" i="131"/>
  <c r="EY6555" i="131"/>
  <c r="EY650" i="131"/>
  <c r="EY1785" i="131"/>
  <c r="EY1786" i="131"/>
  <c r="EY20915" i="131"/>
  <c r="FB20915" i="131" s="1"/>
  <c r="EY20907" i="131"/>
  <c r="EY20913" i="131"/>
  <c r="FB20913" i="131" s="1"/>
  <c r="EY20912" i="131"/>
  <c r="FB20912" i="131" s="1"/>
  <c r="EY20909" i="131"/>
  <c r="FB20909" i="131" s="1"/>
  <c r="EY20914" i="131"/>
  <c r="FB20914" i="131" s="1"/>
  <c r="EY20911" i="131"/>
  <c r="FB20911" i="131" s="1"/>
  <c r="EY20910" i="131"/>
  <c r="FB20910" i="131" s="1"/>
  <c r="EY20908" i="131"/>
  <c r="FB20908" i="131" s="1"/>
  <c r="EY1303" i="131"/>
  <c r="FC12846" i="131"/>
  <c r="EY7790" i="131"/>
  <c r="EY5146" i="131"/>
  <c r="EY6886" i="131"/>
  <c r="EY6017" i="131"/>
  <c r="EY11106" i="131"/>
  <c r="FB11097" i="131"/>
  <c r="FC11106" i="131" s="1"/>
  <c r="EY499" i="131"/>
  <c r="EY4729" i="131"/>
  <c r="FB19077" i="131"/>
  <c r="EY5595" i="131"/>
  <c r="EY3165" i="131"/>
  <c r="FB27087" i="131"/>
  <c r="EY5085" i="131"/>
  <c r="EY830" i="131"/>
  <c r="EY2660" i="131"/>
  <c r="EY4489" i="131"/>
  <c r="EY7971" i="131"/>
  <c r="EY7965" i="131"/>
  <c r="EY5774" i="131"/>
  <c r="EY7817" i="131"/>
  <c r="EY111" i="131"/>
  <c r="EY555" i="131"/>
  <c r="EY1994" i="131"/>
  <c r="EY947" i="131"/>
  <c r="EY1455" i="131"/>
  <c r="EY1093" i="131"/>
  <c r="EY3104" i="131"/>
  <c r="EY3831" i="131"/>
  <c r="EY1485" i="131"/>
  <c r="EY4814" i="131"/>
  <c r="EY4701" i="131"/>
  <c r="EY4695" i="131"/>
  <c r="EY6379" i="131"/>
  <c r="EY2270" i="131"/>
  <c r="EY8023" i="131"/>
  <c r="EY351" i="131"/>
  <c r="EY2473" i="131"/>
  <c r="EY4036" i="131"/>
  <c r="EY7034" i="131"/>
  <c r="EY470" i="131"/>
  <c r="EY6197" i="131"/>
  <c r="EY7155" i="131"/>
  <c r="EY7156" i="131"/>
  <c r="EY5056" i="131"/>
  <c r="EY6974" i="131"/>
  <c r="EY7213" i="131"/>
  <c r="EY3050" i="131"/>
  <c r="EY25266" i="131"/>
  <c r="EY7339" i="131"/>
  <c r="EY1844" i="131"/>
  <c r="EY1761" i="131"/>
  <c r="EY794" i="131"/>
  <c r="EY2631" i="131"/>
  <c r="EY2625" i="131"/>
  <c r="EY2626" i="131"/>
  <c r="EY2624" i="131"/>
  <c r="EY2623" i="131"/>
  <c r="EY2630" i="131"/>
  <c r="EY2629" i="131"/>
  <c r="EY2628" i="131"/>
  <c r="EY2627" i="131"/>
  <c r="EY21096" i="131"/>
  <c r="FB21087" i="131"/>
  <c r="FC21096" i="131" s="1"/>
  <c r="EY5841" i="131"/>
  <c r="EY5835" i="131"/>
  <c r="EY5836" i="131"/>
  <c r="EY5834" i="131"/>
  <c r="EY5833" i="131"/>
  <c r="EY5840" i="131"/>
  <c r="EY5839" i="131"/>
  <c r="EY5838" i="131"/>
  <c r="EY5837" i="131"/>
  <c r="EZ4580" i="131"/>
  <c r="EY17640" i="131"/>
  <c r="FB17640" i="131" s="1"/>
  <c r="EY17639" i="131"/>
  <c r="FB17639" i="131" s="1"/>
  <c r="EY17637" i="131"/>
  <c r="EY17642" i="131"/>
  <c r="FB17642" i="131" s="1"/>
  <c r="EY17643" i="131"/>
  <c r="FB17643" i="131" s="1"/>
  <c r="EY17644" i="131"/>
  <c r="FB17644" i="131" s="1"/>
  <c r="EY17641" i="131"/>
  <c r="FB17641" i="131" s="1"/>
  <c r="EY17638" i="131"/>
  <c r="FB17638" i="131" s="1"/>
  <c r="EY17645" i="131"/>
  <c r="FB17645" i="131" s="1"/>
  <c r="EY9900" i="131"/>
  <c r="FB9900" i="131" s="1"/>
  <c r="EY9904" i="131"/>
  <c r="FB9904" i="131" s="1"/>
  <c r="EY9897" i="131"/>
  <c r="EY9903" i="131"/>
  <c r="FB9903" i="131" s="1"/>
  <c r="EY9905" i="131"/>
  <c r="FB9905" i="131" s="1"/>
  <c r="EY9898" i="131"/>
  <c r="FB9898" i="131" s="1"/>
  <c r="EY9901" i="131"/>
  <c r="FB9901" i="131" s="1"/>
  <c r="EY9899" i="131"/>
  <c r="FB9899" i="131" s="1"/>
  <c r="EY9902" i="131"/>
  <c r="FB9902" i="131" s="1"/>
  <c r="EY5446" i="131"/>
  <c r="EY5444" i="131"/>
  <c r="EY5443" i="131"/>
  <c r="EY5450" i="131"/>
  <c r="EY5449" i="131"/>
  <c r="EY5448" i="131"/>
  <c r="EY5447" i="131"/>
  <c r="EY5451" i="131"/>
  <c r="EY5445" i="131"/>
  <c r="EY616" i="131"/>
  <c r="EY614" i="131"/>
  <c r="EY613" i="131"/>
  <c r="EY620" i="131"/>
  <c r="EY619" i="131"/>
  <c r="EY618" i="131"/>
  <c r="EY617" i="131"/>
  <c r="EY621" i="131"/>
  <c r="EY615" i="131"/>
  <c r="EY23044" i="131"/>
  <c r="FB23044" i="131" s="1"/>
  <c r="EY23038" i="131"/>
  <c r="FB23038" i="131" s="1"/>
  <c r="EY23040" i="131"/>
  <c r="FB23040" i="131" s="1"/>
  <c r="EY23043" i="131"/>
  <c r="FB23043" i="131" s="1"/>
  <c r="EY23039" i="131"/>
  <c r="FB23039" i="131" s="1"/>
  <c r="EY23042" i="131"/>
  <c r="FB23042" i="131" s="1"/>
  <c r="EY23041" i="131"/>
  <c r="FB23041" i="131" s="1"/>
  <c r="EY23045" i="131"/>
  <c r="FB23045" i="131" s="1"/>
  <c r="EY23037" i="131"/>
  <c r="EY770" i="131"/>
  <c r="EY769" i="131"/>
  <c r="EY768" i="131"/>
  <c r="EY767" i="131"/>
  <c r="EY771" i="131"/>
  <c r="EY765" i="131"/>
  <c r="EY766" i="131"/>
  <c r="EY764" i="131"/>
  <c r="EY763" i="131"/>
  <c r="EY11791" i="131"/>
  <c r="FB11791" i="131" s="1"/>
  <c r="EY11788" i="131"/>
  <c r="FB11788" i="131" s="1"/>
  <c r="EY11790" i="131"/>
  <c r="FB11790" i="131" s="1"/>
  <c r="EY11794" i="131"/>
  <c r="FB11794" i="131" s="1"/>
  <c r="EY11787" i="131"/>
  <c r="EY11789" i="131"/>
  <c r="FB11789" i="131" s="1"/>
  <c r="EY11795" i="131"/>
  <c r="FB11795" i="131" s="1"/>
  <c r="EY11792" i="131"/>
  <c r="FB11792" i="131" s="1"/>
  <c r="EY11793" i="131"/>
  <c r="FB11793" i="131" s="1"/>
  <c r="EY4905" i="131"/>
  <c r="EY4906" i="131"/>
  <c r="EY4904" i="131"/>
  <c r="EY4903" i="131"/>
  <c r="EY4910" i="131"/>
  <c r="EY4909" i="131"/>
  <c r="EY4908" i="131"/>
  <c r="EY4907" i="131"/>
  <c r="EY4911" i="131"/>
  <c r="EY13144" i="131"/>
  <c r="FB13144" i="131" s="1"/>
  <c r="EY13139" i="131"/>
  <c r="FB13139" i="131" s="1"/>
  <c r="EY13141" i="131"/>
  <c r="FB13141" i="131" s="1"/>
  <c r="EY13145" i="131"/>
  <c r="FB13145" i="131" s="1"/>
  <c r="EY13140" i="131"/>
  <c r="FB13140" i="131" s="1"/>
  <c r="EY13143" i="131"/>
  <c r="FB13143" i="131" s="1"/>
  <c r="EY13138" i="131"/>
  <c r="FB13138" i="131" s="1"/>
  <c r="EY13137" i="131"/>
  <c r="EY13142" i="131"/>
  <c r="FB13142" i="131" s="1"/>
  <c r="EY15900" i="131"/>
  <c r="FB15900" i="131" s="1"/>
  <c r="EY15903" i="131"/>
  <c r="FB15903" i="131" s="1"/>
  <c r="EY15901" i="131"/>
  <c r="FB15901" i="131" s="1"/>
  <c r="EY15904" i="131"/>
  <c r="FB15904" i="131" s="1"/>
  <c r="EY15905" i="131"/>
  <c r="FB15905" i="131" s="1"/>
  <c r="EY15902" i="131"/>
  <c r="FB15902" i="131" s="1"/>
  <c r="EY15899" i="131"/>
  <c r="FB15899" i="131" s="1"/>
  <c r="EY15898" i="131"/>
  <c r="FB15898" i="131" s="1"/>
  <c r="EY15897" i="131"/>
  <c r="EY1635" i="131"/>
  <c r="EY1636" i="131"/>
  <c r="EY1634" i="131"/>
  <c r="EY1633" i="131"/>
  <c r="EY1640" i="131"/>
  <c r="EY1639" i="131"/>
  <c r="EY1638" i="131"/>
  <c r="EY1637" i="131"/>
  <c r="EY1641" i="131"/>
  <c r="EY15870" i="131"/>
  <c r="FB15870" i="131" s="1"/>
  <c r="EY15867" i="131"/>
  <c r="EY15868" i="131"/>
  <c r="FB15868" i="131" s="1"/>
  <c r="EY15874" i="131"/>
  <c r="FB15874" i="131" s="1"/>
  <c r="EY15875" i="131"/>
  <c r="FB15875" i="131" s="1"/>
  <c r="EY15873" i="131"/>
  <c r="FB15873" i="131" s="1"/>
  <c r="EY15872" i="131"/>
  <c r="FB15872" i="131" s="1"/>
  <c r="EY15869" i="131"/>
  <c r="FB15869" i="131" s="1"/>
  <c r="EY15871" i="131"/>
  <c r="FB15871" i="131" s="1"/>
  <c r="EY26997" i="131"/>
  <c r="EY26999" i="131"/>
  <c r="FB26999" i="131" s="1"/>
  <c r="EY27002" i="131"/>
  <c r="FB27002" i="131" s="1"/>
  <c r="EY27004" i="131"/>
  <c r="FB27004" i="131" s="1"/>
  <c r="EY27000" i="131"/>
  <c r="FB27000" i="131" s="1"/>
  <c r="EY27001" i="131"/>
  <c r="FB27001" i="131" s="1"/>
  <c r="EY27003" i="131"/>
  <c r="FB27003" i="131" s="1"/>
  <c r="EY26998" i="131"/>
  <c r="FB26998" i="131" s="1"/>
  <c r="EY27005" i="131"/>
  <c r="FB27005" i="131" s="1"/>
  <c r="EY5236" i="131"/>
  <c r="EY5234" i="131"/>
  <c r="EY5233" i="131"/>
  <c r="EY5240" i="131"/>
  <c r="EY5239" i="131"/>
  <c r="EY5238" i="131"/>
  <c r="EY5237" i="131"/>
  <c r="EY5241" i="131"/>
  <c r="EY5235" i="131"/>
  <c r="EY3586" i="131"/>
  <c r="EY23856" i="131"/>
  <c r="FB23847" i="131"/>
  <c r="FC23856" i="131" s="1"/>
  <c r="EY1577" i="131"/>
  <c r="EY22708" i="131"/>
  <c r="FB22708" i="131" s="1"/>
  <c r="EY22707" i="131"/>
  <c r="EY22711" i="131"/>
  <c r="FB22711" i="131" s="1"/>
  <c r="EY22712" i="131"/>
  <c r="FB22712" i="131" s="1"/>
  <c r="EY22710" i="131"/>
  <c r="FB22710" i="131" s="1"/>
  <c r="EY22714" i="131"/>
  <c r="FB22714" i="131" s="1"/>
  <c r="EY22709" i="131"/>
  <c r="FB22709" i="131" s="1"/>
  <c r="EY22713" i="131"/>
  <c r="FB22713" i="131" s="1"/>
  <c r="EY22715" i="131"/>
  <c r="FB22715" i="131" s="1"/>
  <c r="EY7610" i="131"/>
  <c r="EY7609" i="131"/>
  <c r="EY7608" i="131"/>
  <c r="EY7607" i="131"/>
  <c r="EY7611" i="131"/>
  <c r="EY7605" i="131"/>
  <c r="EY7606" i="131"/>
  <c r="EY7604" i="131"/>
  <c r="EY7603" i="131"/>
  <c r="EY21364" i="131"/>
  <c r="FB21364" i="131" s="1"/>
  <c r="EY21357" i="131"/>
  <c r="EY21359" i="131"/>
  <c r="FB21359" i="131" s="1"/>
  <c r="EY21365" i="131"/>
  <c r="FB21365" i="131" s="1"/>
  <c r="EY21363" i="131"/>
  <c r="FB21363" i="131" s="1"/>
  <c r="EY21358" i="131"/>
  <c r="FB21358" i="131" s="1"/>
  <c r="EY21361" i="131"/>
  <c r="FB21361" i="131" s="1"/>
  <c r="EY21362" i="131"/>
  <c r="FB21362" i="131" s="1"/>
  <c r="EY21360" i="131"/>
  <c r="FB21360" i="131" s="1"/>
  <c r="EY26012" i="131"/>
  <c r="FB26012" i="131" s="1"/>
  <c r="EY26009" i="131"/>
  <c r="FB26009" i="131" s="1"/>
  <c r="EY26007" i="131"/>
  <c r="EY26013" i="131"/>
  <c r="FB26013" i="131" s="1"/>
  <c r="EY26014" i="131"/>
  <c r="FB26014" i="131" s="1"/>
  <c r="EY26010" i="131"/>
  <c r="FB26010" i="131" s="1"/>
  <c r="EY26011" i="131"/>
  <c r="FB26011" i="131" s="1"/>
  <c r="EY26015" i="131"/>
  <c r="FB26015" i="131" s="1"/>
  <c r="EY26008" i="131"/>
  <c r="FB26008" i="131" s="1"/>
  <c r="EY9631" i="131"/>
  <c r="FB9631" i="131" s="1"/>
  <c r="EY9627" i="131"/>
  <c r="EY9635" i="131"/>
  <c r="FB9635" i="131" s="1"/>
  <c r="EY9633" i="131"/>
  <c r="FB9633" i="131" s="1"/>
  <c r="EY9630" i="131"/>
  <c r="FB9630" i="131" s="1"/>
  <c r="EY9632" i="131"/>
  <c r="FB9632" i="131" s="1"/>
  <c r="EY9634" i="131"/>
  <c r="FB9634" i="131" s="1"/>
  <c r="EY9628" i="131"/>
  <c r="FB9628" i="131" s="1"/>
  <c r="EY9629" i="131"/>
  <c r="FB9629" i="131" s="1"/>
  <c r="EY8480" i="131"/>
  <c r="EY8479" i="131"/>
  <c r="EY8478" i="131"/>
  <c r="EY8477" i="131"/>
  <c r="EY8481" i="131"/>
  <c r="EY8475" i="131"/>
  <c r="EY8476" i="131"/>
  <c r="EY8474" i="131"/>
  <c r="EY8473" i="131"/>
  <c r="EY11222" i="131"/>
  <c r="FB11222" i="131" s="1"/>
  <c r="EY11218" i="131"/>
  <c r="FB11218" i="131" s="1"/>
  <c r="EY11221" i="131"/>
  <c r="FB11221" i="131" s="1"/>
  <c r="EY11223" i="131"/>
  <c r="FB11223" i="131" s="1"/>
  <c r="EY11217" i="131"/>
  <c r="EY11220" i="131"/>
  <c r="FB11220" i="131" s="1"/>
  <c r="EY11224" i="131"/>
  <c r="FB11224" i="131" s="1"/>
  <c r="EY11225" i="131"/>
  <c r="FB11225" i="131" s="1"/>
  <c r="EY11219" i="131"/>
  <c r="FB11219" i="131" s="1"/>
  <c r="EZ7938" i="131"/>
  <c r="EY6921" i="131"/>
  <c r="EY3379" i="131"/>
  <c r="EY8239" i="131"/>
  <c r="EY25984" i="131"/>
  <c r="FB25984" i="131" s="1"/>
  <c r="EY25980" i="131"/>
  <c r="FB25980" i="131" s="1"/>
  <c r="EY25981" i="131"/>
  <c r="FB25981" i="131" s="1"/>
  <c r="EY25977" i="131"/>
  <c r="EY25978" i="131"/>
  <c r="FB25978" i="131" s="1"/>
  <c r="EY25983" i="131"/>
  <c r="FB25983" i="131" s="1"/>
  <c r="EY25985" i="131"/>
  <c r="FB25985" i="131" s="1"/>
  <c r="EY25982" i="131"/>
  <c r="FB25982" i="131" s="1"/>
  <c r="EY25979" i="131"/>
  <c r="FB25979" i="131" s="1"/>
  <c r="EY858" i="131"/>
  <c r="EY4574" i="131"/>
  <c r="EY25206" i="131"/>
  <c r="FB25197" i="131"/>
  <c r="FC25206" i="131" s="1"/>
  <c r="EY7910" i="131"/>
  <c r="FB25857" i="131"/>
  <c r="EY1400" i="131"/>
  <c r="EY315" i="131"/>
  <c r="EY3194" i="131"/>
  <c r="EY4277" i="131"/>
  <c r="EY4281" i="131"/>
  <c r="EY2239" i="131"/>
  <c r="EY7761" i="131"/>
  <c r="EY7755" i="131"/>
  <c r="EY7756" i="131"/>
  <c r="EY7754" i="131"/>
  <c r="EY7753" i="131"/>
  <c r="EY7760" i="131"/>
  <c r="EY7759" i="131"/>
  <c r="EY7758" i="131"/>
  <c r="EY7757" i="131"/>
  <c r="EY26883" i="131"/>
  <c r="FB26883" i="131" s="1"/>
  <c r="EY26878" i="131"/>
  <c r="FB26878" i="131" s="1"/>
  <c r="EY26884" i="131"/>
  <c r="FB26884" i="131" s="1"/>
  <c r="EY26885" i="131"/>
  <c r="FB26885" i="131" s="1"/>
  <c r="EY26877" i="131"/>
  <c r="EY26879" i="131"/>
  <c r="FB26879" i="131" s="1"/>
  <c r="EY26882" i="131"/>
  <c r="FB26882" i="131" s="1"/>
  <c r="EY26880" i="131"/>
  <c r="FB26880" i="131" s="1"/>
  <c r="EY26881" i="131"/>
  <c r="FB26881" i="131" s="1"/>
  <c r="EY6949" i="131"/>
  <c r="EY4970" i="131"/>
  <c r="EY4969" i="131"/>
  <c r="EY4971" i="131"/>
  <c r="EY4968" i="131"/>
  <c r="EY4965" i="131"/>
  <c r="EY4966" i="131"/>
  <c r="EY4964" i="131"/>
  <c r="EY4963" i="131"/>
  <c r="EY4967" i="131"/>
  <c r="FB19647" i="131"/>
  <c r="FC19656" i="131" s="1"/>
  <c r="EY19656" i="131"/>
  <c r="EY9333" i="131"/>
  <c r="FB9333" i="131" s="1"/>
  <c r="EY9329" i="131"/>
  <c r="FB9329" i="131" s="1"/>
  <c r="EY9332" i="131"/>
  <c r="FB9332" i="131" s="1"/>
  <c r="EY9334" i="131"/>
  <c r="FB9334" i="131" s="1"/>
  <c r="EY9330" i="131"/>
  <c r="FB9330" i="131" s="1"/>
  <c r="EY9327" i="131"/>
  <c r="EY9331" i="131"/>
  <c r="FB9331" i="131" s="1"/>
  <c r="EY9328" i="131"/>
  <c r="FB9328" i="131" s="1"/>
  <c r="EY9335" i="131"/>
  <c r="FB9335" i="131" s="1"/>
  <c r="EY19205" i="131"/>
  <c r="FB19205" i="131" s="1"/>
  <c r="EY19200" i="131"/>
  <c r="FB19200" i="131" s="1"/>
  <c r="EY19197" i="131"/>
  <c r="EY19199" i="131"/>
  <c r="FB19199" i="131" s="1"/>
  <c r="EY19204" i="131"/>
  <c r="FB19204" i="131" s="1"/>
  <c r="EY19198" i="131"/>
  <c r="FB19198" i="131" s="1"/>
  <c r="EY19203" i="131"/>
  <c r="FB19203" i="131" s="1"/>
  <c r="EY19202" i="131"/>
  <c r="FB19202" i="131" s="1"/>
  <c r="EY19201" i="131"/>
  <c r="FB19201" i="131" s="1"/>
  <c r="EY8357" i="131"/>
  <c r="EY5295" i="131"/>
  <c r="EY5296" i="131"/>
  <c r="EY5294" i="131"/>
  <c r="EY5293" i="131"/>
  <c r="EY5300" i="131"/>
  <c r="EY5299" i="131"/>
  <c r="EY5298" i="131"/>
  <c r="EY5297" i="131"/>
  <c r="EY5301" i="131"/>
  <c r="EY1969" i="131"/>
  <c r="EY25557" i="131"/>
  <c r="EY25565" i="131"/>
  <c r="FB25565" i="131" s="1"/>
  <c r="EY25563" i="131"/>
  <c r="FB25563" i="131" s="1"/>
  <c r="EY25559" i="131"/>
  <c r="FB25559" i="131" s="1"/>
  <c r="EY25561" i="131"/>
  <c r="FB25561" i="131" s="1"/>
  <c r="EY25562" i="131"/>
  <c r="FB25562" i="131" s="1"/>
  <c r="EY25564" i="131"/>
  <c r="FB25564" i="131" s="1"/>
  <c r="EY25560" i="131"/>
  <c r="FB25560" i="131" s="1"/>
  <c r="EY25558" i="131"/>
  <c r="FB25558" i="131" s="1"/>
  <c r="EY16140" i="131"/>
  <c r="FB16140" i="131" s="1"/>
  <c r="EY16137" i="131"/>
  <c r="EY16138" i="131"/>
  <c r="FB16138" i="131" s="1"/>
  <c r="EY16143" i="131"/>
  <c r="FB16143" i="131" s="1"/>
  <c r="EY16142" i="131"/>
  <c r="FB16142" i="131" s="1"/>
  <c r="EY16144" i="131"/>
  <c r="FB16144" i="131" s="1"/>
  <c r="EY16139" i="131"/>
  <c r="FB16139" i="131" s="1"/>
  <c r="EY16141" i="131"/>
  <c r="FB16141" i="131" s="1"/>
  <c r="EY16145" i="131"/>
  <c r="FB16145" i="131" s="1"/>
  <c r="EY3289" i="131"/>
  <c r="EY3677" i="131"/>
  <c r="EY4425" i="131"/>
  <c r="EY4426" i="131"/>
  <c r="EY4424" i="131"/>
  <c r="EY4423" i="131"/>
  <c r="EY4430" i="131"/>
  <c r="EY4429" i="131"/>
  <c r="EY4428" i="131"/>
  <c r="EY4427" i="131"/>
  <c r="EY4431" i="131"/>
  <c r="EY1815" i="131"/>
  <c r="EY1816" i="131"/>
  <c r="EY1034" i="131"/>
  <c r="EY8760" i="131"/>
  <c r="FB8760" i="131" s="1"/>
  <c r="EY8757" i="131"/>
  <c r="EY8763" i="131"/>
  <c r="FB8763" i="131" s="1"/>
  <c r="EY8758" i="131"/>
  <c r="FB8758" i="131" s="1"/>
  <c r="EY8765" i="131"/>
  <c r="FB8765" i="131" s="1"/>
  <c r="EY8764" i="131"/>
  <c r="FB8764" i="131" s="1"/>
  <c r="EY8762" i="131"/>
  <c r="FB8762" i="131" s="1"/>
  <c r="EY8759" i="131"/>
  <c r="FB8759" i="131" s="1"/>
  <c r="EY8761" i="131"/>
  <c r="FB8761" i="131" s="1"/>
  <c r="EY26044" i="131"/>
  <c r="FB26044" i="131" s="1"/>
  <c r="EY26045" i="131"/>
  <c r="FB26045" i="131" s="1"/>
  <c r="EY26042" i="131"/>
  <c r="FB26042" i="131" s="1"/>
  <c r="EY26040" i="131"/>
  <c r="FB26040" i="131" s="1"/>
  <c r="EY26043" i="131"/>
  <c r="FB26043" i="131" s="1"/>
  <c r="EY26037" i="131"/>
  <c r="EY26039" i="131"/>
  <c r="FB26039" i="131" s="1"/>
  <c r="EY26041" i="131"/>
  <c r="FB26041" i="131" s="1"/>
  <c r="EY26038" i="131"/>
  <c r="FB26038" i="131" s="1"/>
  <c r="EY10596" i="131"/>
  <c r="FB10587" i="131"/>
  <c r="FC10596" i="131" s="1"/>
  <c r="EY7519" i="131"/>
  <c r="FB26607" i="131"/>
  <c r="FC26616" i="131" s="1"/>
  <c r="EY26616" i="131"/>
  <c r="EY4850" i="131"/>
  <c r="EY5207" i="131"/>
  <c r="EY5747" i="131"/>
  <c r="EY8415" i="131"/>
  <c r="EY16679" i="131"/>
  <c r="FB16679" i="131" s="1"/>
  <c r="EY16682" i="131"/>
  <c r="FB16682" i="131" s="1"/>
  <c r="EY16680" i="131"/>
  <c r="FB16680" i="131" s="1"/>
  <c r="EY16684" i="131"/>
  <c r="FB16684" i="131" s="1"/>
  <c r="EY16677" i="131"/>
  <c r="EY16685" i="131"/>
  <c r="FB16685" i="131" s="1"/>
  <c r="EY16681" i="131"/>
  <c r="FB16681" i="131" s="1"/>
  <c r="EY16683" i="131"/>
  <c r="FB16683" i="131" s="1"/>
  <c r="EY16678" i="131"/>
  <c r="FB16678" i="131" s="1"/>
  <c r="EY7247" i="131"/>
  <c r="EY7665" i="131"/>
  <c r="EY7666" i="131"/>
  <c r="EY3767" i="131"/>
  <c r="EY3771" i="131"/>
  <c r="EY20194" i="131"/>
  <c r="FB20194" i="131" s="1"/>
  <c r="EY20188" i="131"/>
  <c r="FB20188" i="131" s="1"/>
  <c r="EY20192" i="131"/>
  <c r="FB20192" i="131" s="1"/>
  <c r="EY20193" i="131"/>
  <c r="FB20193" i="131" s="1"/>
  <c r="EY20187" i="131"/>
  <c r="EY20195" i="131"/>
  <c r="FB20195" i="131" s="1"/>
  <c r="EY20190" i="131"/>
  <c r="FB20190" i="131" s="1"/>
  <c r="EY20191" i="131"/>
  <c r="FB20191" i="131" s="1"/>
  <c r="EY20189" i="131"/>
  <c r="FB20189" i="131" s="1"/>
  <c r="EY6110" i="131"/>
  <c r="EY6109" i="131"/>
  <c r="EY6108" i="131"/>
  <c r="EY6107" i="131"/>
  <c r="EY6111" i="131"/>
  <c r="EY6105" i="131"/>
  <c r="EY6106" i="131"/>
  <c r="EY6104" i="131"/>
  <c r="EY6103" i="131"/>
  <c r="EY10290" i="131"/>
  <c r="FB10290" i="131" s="1"/>
  <c r="EY10289" i="131"/>
  <c r="FB10289" i="131" s="1"/>
  <c r="EY10291" i="131"/>
  <c r="FB10291" i="131" s="1"/>
  <c r="EY10293" i="131"/>
  <c r="FB10293" i="131" s="1"/>
  <c r="EY10294" i="131"/>
  <c r="FB10294" i="131" s="1"/>
  <c r="EY10292" i="131"/>
  <c r="FB10292" i="131" s="1"/>
  <c r="EY10287" i="131"/>
  <c r="EY10288" i="131"/>
  <c r="FB10288" i="131" s="1"/>
  <c r="EY10295" i="131"/>
  <c r="FB10295" i="131" s="1"/>
  <c r="EY3227" i="131"/>
  <c r="EY4217" i="131"/>
  <c r="EY2923" i="131"/>
  <c r="EY2930" i="131"/>
  <c r="EY20556" i="131"/>
  <c r="FB20547" i="131"/>
  <c r="FC20556" i="131" s="1"/>
  <c r="EY6315" i="131"/>
  <c r="EY9004" i="131"/>
  <c r="FB9004" i="131" s="1"/>
  <c r="EY9002" i="131"/>
  <c r="FB9002" i="131" s="1"/>
  <c r="EY8998" i="131"/>
  <c r="FB8998" i="131" s="1"/>
  <c r="EY9001" i="131"/>
  <c r="FB9001" i="131" s="1"/>
  <c r="EY8997" i="131"/>
  <c r="EY9000" i="131"/>
  <c r="FB9000" i="131" s="1"/>
  <c r="EY9003" i="131"/>
  <c r="FB9003" i="131" s="1"/>
  <c r="EY8999" i="131"/>
  <c r="FB8999" i="131" s="1"/>
  <c r="EY9005" i="131"/>
  <c r="FB9005" i="131" s="1"/>
  <c r="EY21990" i="131"/>
  <c r="FB21990" i="131" s="1"/>
  <c r="EY21994" i="131"/>
  <c r="FB21994" i="131" s="1"/>
  <c r="EY21992" i="131"/>
  <c r="FB21992" i="131" s="1"/>
  <c r="EY21995" i="131"/>
  <c r="FB21995" i="131" s="1"/>
  <c r="EY21991" i="131"/>
  <c r="FB21991" i="131" s="1"/>
  <c r="EY21989" i="131"/>
  <c r="FB21989" i="131" s="1"/>
  <c r="EY21987" i="131"/>
  <c r="EY21993" i="131"/>
  <c r="FB21993" i="131" s="1"/>
  <c r="EY21988" i="131"/>
  <c r="FB21988" i="131" s="1"/>
  <c r="EY2328" i="131"/>
  <c r="EY4544" i="131"/>
  <c r="EY22440" i="131"/>
  <c r="FB22440" i="131" s="1"/>
  <c r="EY22441" i="131"/>
  <c r="FB22441" i="131" s="1"/>
  <c r="EY22438" i="131"/>
  <c r="FB22438" i="131" s="1"/>
  <c r="EY22439" i="131"/>
  <c r="FB22439" i="131" s="1"/>
  <c r="EY22442" i="131"/>
  <c r="FB22442" i="131" s="1"/>
  <c r="EY22445" i="131"/>
  <c r="FB22445" i="131" s="1"/>
  <c r="EY22444" i="131"/>
  <c r="FB22444" i="131" s="1"/>
  <c r="EY22437" i="131"/>
  <c r="EY22443" i="131"/>
  <c r="FB22443" i="131" s="1"/>
  <c r="EY9936" i="131"/>
  <c r="FB9927" i="131"/>
  <c r="FC9936" i="131" s="1"/>
  <c r="EY6681" i="131"/>
  <c r="EY6133" i="131"/>
  <c r="EY6140" i="131"/>
  <c r="EY1063" i="131"/>
  <c r="EY20068" i="131"/>
  <c r="FB20068" i="131" s="1"/>
  <c r="EY20075" i="131"/>
  <c r="FB20075" i="131" s="1"/>
  <c r="EY20072" i="131"/>
  <c r="FB20072" i="131" s="1"/>
  <c r="EY20074" i="131"/>
  <c r="FB20074" i="131" s="1"/>
  <c r="EY20070" i="131"/>
  <c r="FB20070" i="131" s="1"/>
  <c r="EY20067" i="131"/>
  <c r="EY20071" i="131"/>
  <c r="FB20071" i="131" s="1"/>
  <c r="EY20073" i="131"/>
  <c r="FB20073" i="131" s="1"/>
  <c r="EY20069" i="131"/>
  <c r="FB20069" i="131" s="1"/>
  <c r="EY24636" i="131"/>
  <c r="FB24627" i="131"/>
  <c r="FC24636" i="131" s="1"/>
  <c r="EY135" i="131"/>
  <c r="EY23163" i="131"/>
  <c r="FB23163" i="131" s="1"/>
  <c r="EY23158" i="131"/>
  <c r="FB23158" i="131" s="1"/>
  <c r="EY23161" i="131"/>
  <c r="FB23161" i="131" s="1"/>
  <c r="EY23159" i="131"/>
  <c r="FB23159" i="131" s="1"/>
  <c r="EY23160" i="131"/>
  <c r="FB23160" i="131" s="1"/>
  <c r="EY23164" i="131"/>
  <c r="FB23164" i="131" s="1"/>
  <c r="EY23165" i="131"/>
  <c r="FB23165" i="131" s="1"/>
  <c r="EY23162" i="131"/>
  <c r="FB23162" i="131" s="1"/>
  <c r="EY23157" i="131"/>
  <c r="EY22893" i="131"/>
  <c r="FB22893" i="131" s="1"/>
  <c r="EY22888" i="131"/>
  <c r="FB22888" i="131" s="1"/>
  <c r="EY22892" i="131"/>
  <c r="FB22892" i="131" s="1"/>
  <c r="EY22895" i="131"/>
  <c r="FB22895" i="131" s="1"/>
  <c r="EY22891" i="131"/>
  <c r="FB22891" i="131" s="1"/>
  <c r="EY22890" i="131"/>
  <c r="FB22890" i="131" s="1"/>
  <c r="EY22887" i="131"/>
  <c r="EY22894" i="131"/>
  <c r="FB22894" i="131" s="1"/>
  <c r="EY22889" i="131"/>
  <c r="FB22889" i="131" s="1"/>
  <c r="EY21932" i="131"/>
  <c r="FB21932" i="131" s="1"/>
  <c r="EY21930" i="131"/>
  <c r="FB21930" i="131" s="1"/>
  <c r="EY21933" i="131"/>
  <c r="FB21933" i="131" s="1"/>
  <c r="EY21929" i="131"/>
  <c r="FB21929" i="131" s="1"/>
  <c r="EY21935" i="131"/>
  <c r="FB21935" i="131" s="1"/>
  <c r="EY21928" i="131"/>
  <c r="FB21928" i="131" s="1"/>
  <c r="EY21927" i="131"/>
  <c r="EY21931" i="131"/>
  <c r="FB21931" i="131" s="1"/>
  <c r="EY21934" i="131"/>
  <c r="FB21934" i="131" s="1"/>
  <c r="EY4669" i="131"/>
  <c r="EY12029" i="131"/>
  <c r="FB12029" i="131" s="1"/>
  <c r="EY12028" i="131"/>
  <c r="FB12028" i="131" s="1"/>
  <c r="EY12031" i="131"/>
  <c r="FB12031" i="131" s="1"/>
  <c r="EY12032" i="131"/>
  <c r="FB12032" i="131" s="1"/>
  <c r="EY12030" i="131"/>
  <c r="FB12030" i="131" s="1"/>
  <c r="EY12027" i="131"/>
  <c r="EY12033" i="131"/>
  <c r="FB12033" i="131" s="1"/>
  <c r="EY12034" i="131"/>
  <c r="FB12034" i="131" s="1"/>
  <c r="EY12035" i="131"/>
  <c r="FB12035" i="131" s="1"/>
  <c r="EY3951" i="131"/>
  <c r="EY3945" i="131"/>
  <c r="EY3705" i="131"/>
  <c r="EY3706" i="131"/>
  <c r="EY3704" i="131"/>
  <c r="EY3703" i="131"/>
  <c r="EY3710" i="131"/>
  <c r="EY3709" i="131"/>
  <c r="EY3708" i="131"/>
  <c r="EY3707" i="131"/>
  <c r="EY3711" i="131"/>
  <c r="EY734" i="131"/>
  <c r="EY11672" i="131"/>
  <c r="FB11672" i="131" s="1"/>
  <c r="EY11668" i="131"/>
  <c r="FB11668" i="131" s="1"/>
  <c r="EY11670" i="131"/>
  <c r="FB11670" i="131" s="1"/>
  <c r="EY11673" i="131"/>
  <c r="FB11673" i="131" s="1"/>
  <c r="EY11671" i="131"/>
  <c r="FB11671" i="131" s="1"/>
  <c r="EY11669" i="131"/>
  <c r="FB11669" i="131" s="1"/>
  <c r="EY11675" i="131"/>
  <c r="FB11675" i="131" s="1"/>
  <c r="EY11667" i="131"/>
  <c r="EY11674" i="131"/>
  <c r="FB11674" i="131" s="1"/>
  <c r="EY12785" i="131"/>
  <c r="FB12785" i="131" s="1"/>
  <c r="EY12781" i="131"/>
  <c r="FB12781" i="131" s="1"/>
  <c r="EY12783" i="131"/>
  <c r="FB12783" i="131" s="1"/>
  <c r="EY12778" i="131"/>
  <c r="FB12778" i="131" s="1"/>
  <c r="EY12779" i="131"/>
  <c r="FB12779" i="131" s="1"/>
  <c r="EY12784" i="131"/>
  <c r="FB12784" i="131" s="1"/>
  <c r="EY12782" i="131"/>
  <c r="FB12782" i="131" s="1"/>
  <c r="EY12777" i="131"/>
  <c r="EY12780" i="131"/>
  <c r="FB12780" i="131" s="1"/>
  <c r="EY4246" i="131"/>
  <c r="EY19532" i="131"/>
  <c r="FB19532" i="131" s="1"/>
  <c r="EY19529" i="131"/>
  <c r="FB19529" i="131" s="1"/>
  <c r="EY19535" i="131"/>
  <c r="FB19535" i="131" s="1"/>
  <c r="EY19527" i="131"/>
  <c r="EY19530" i="131"/>
  <c r="FB19530" i="131" s="1"/>
  <c r="EY19533" i="131"/>
  <c r="FB19533" i="131" s="1"/>
  <c r="EY19528" i="131"/>
  <c r="FB19528" i="131" s="1"/>
  <c r="EY19534" i="131"/>
  <c r="FB19534" i="131" s="1"/>
  <c r="EY19531" i="131"/>
  <c r="FB19531" i="131" s="1"/>
  <c r="EY17489" i="131"/>
  <c r="FB17489" i="131" s="1"/>
  <c r="EY17491" i="131"/>
  <c r="FB17491" i="131" s="1"/>
  <c r="EY17490" i="131"/>
  <c r="FB17490" i="131" s="1"/>
  <c r="EY17487" i="131"/>
  <c r="EY17493" i="131"/>
  <c r="FB17493" i="131" s="1"/>
  <c r="EY17495" i="131"/>
  <c r="FB17495" i="131" s="1"/>
  <c r="EY17488" i="131"/>
  <c r="FB17488" i="131" s="1"/>
  <c r="EY17494" i="131"/>
  <c r="FB17494" i="131" s="1"/>
  <c r="EY17492" i="131"/>
  <c r="FB17492" i="131" s="1"/>
  <c r="EY5803" i="131"/>
  <c r="EY4123" i="131"/>
  <c r="EY17586" i="131"/>
  <c r="FB17577" i="131"/>
  <c r="FC17586" i="131" s="1"/>
  <c r="EY1609" i="131"/>
  <c r="EY2088" i="131"/>
  <c r="EY22951" i="131"/>
  <c r="FB22951" i="131" s="1"/>
  <c r="EY22953" i="131"/>
  <c r="FB22953" i="131" s="1"/>
  <c r="EY22954" i="131"/>
  <c r="FB22954" i="131" s="1"/>
  <c r="EY22955" i="131"/>
  <c r="FB22955" i="131" s="1"/>
  <c r="EY22947" i="131"/>
  <c r="EY22949" i="131"/>
  <c r="FB22949" i="131" s="1"/>
  <c r="EY22952" i="131"/>
  <c r="FB22952" i="131" s="1"/>
  <c r="EY22948" i="131"/>
  <c r="FB22948" i="131" s="1"/>
  <c r="EY22950" i="131"/>
  <c r="FB22950" i="131" s="1"/>
  <c r="EY1367" i="131"/>
  <c r="EY17730" i="131"/>
  <c r="FB17730" i="131" s="1"/>
  <c r="EY17728" i="131"/>
  <c r="FB17728" i="131" s="1"/>
  <c r="EY17733" i="131"/>
  <c r="FB17733" i="131" s="1"/>
  <c r="EY17727" i="131"/>
  <c r="EY17735" i="131"/>
  <c r="FB17735" i="131" s="1"/>
  <c r="EY17732" i="131"/>
  <c r="FB17732" i="131" s="1"/>
  <c r="EY17734" i="131"/>
  <c r="FB17734" i="131" s="1"/>
  <c r="EY17729" i="131"/>
  <c r="FB17729" i="131" s="1"/>
  <c r="EY17731" i="131"/>
  <c r="FB17731" i="131" s="1"/>
  <c r="EY8385" i="131"/>
  <c r="EY8386" i="131"/>
  <c r="EY8384" i="131"/>
  <c r="EY8383" i="131"/>
  <c r="EY8390" i="131"/>
  <c r="EY8389" i="131"/>
  <c r="EY8388" i="131"/>
  <c r="EY8387" i="131"/>
  <c r="EY8391" i="131"/>
  <c r="EY14192" i="131"/>
  <c r="FB14192" i="131" s="1"/>
  <c r="EY14194" i="131"/>
  <c r="FB14194" i="131" s="1"/>
  <c r="EY14188" i="131"/>
  <c r="FB14188" i="131" s="1"/>
  <c r="EY14193" i="131"/>
  <c r="FB14193" i="131" s="1"/>
  <c r="EY14191" i="131"/>
  <c r="FB14191" i="131" s="1"/>
  <c r="EY14190" i="131"/>
  <c r="FB14190" i="131" s="1"/>
  <c r="EY14189" i="131"/>
  <c r="FB14189" i="131" s="1"/>
  <c r="EY14195" i="131"/>
  <c r="FB14195" i="131" s="1"/>
  <c r="EY14187" i="131"/>
  <c r="EY11190" i="131"/>
  <c r="FB11190" i="131" s="1"/>
  <c r="EY11192" i="131"/>
  <c r="FB11192" i="131" s="1"/>
  <c r="EY11191" i="131"/>
  <c r="FB11191" i="131" s="1"/>
  <c r="EY11193" i="131"/>
  <c r="FB11193" i="131" s="1"/>
  <c r="EY11188" i="131"/>
  <c r="FB11188" i="131" s="1"/>
  <c r="EY11195" i="131"/>
  <c r="FB11195" i="131" s="1"/>
  <c r="EY11187" i="131"/>
  <c r="EY11194" i="131"/>
  <c r="FB11194" i="131" s="1"/>
  <c r="EY11189" i="131"/>
  <c r="FB11189" i="131" s="1"/>
  <c r="EY8615" i="131"/>
  <c r="FB8615" i="131" s="1"/>
  <c r="EY8608" i="131"/>
  <c r="FB8608" i="131" s="1"/>
  <c r="EY8610" i="131"/>
  <c r="FB8610" i="131" s="1"/>
  <c r="EY8609" i="131"/>
  <c r="FB8609" i="131" s="1"/>
  <c r="EY8614" i="131"/>
  <c r="FB8614" i="131" s="1"/>
  <c r="EY8607" i="131"/>
  <c r="EY8613" i="131"/>
  <c r="FB8613" i="131" s="1"/>
  <c r="EY8611" i="131"/>
  <c r="FB8611" i="131" s="1"/>
  <c r="EY8612" i="131"/>
  <c r="FB8612" i="131" s="1"/>
  <c r="EY11522" i="131"/>
  <c r="FB11522" i="131" s="1"/>
  <c r="EY11520" i="131"/>
  <c r="FB11520" i="131" s="1"/>
  <c r="EY11524" i="131"/>
  <c r="FB11524" i="131" s="1"/>
  <c r="EY11521" i="131"/>
  <c r="FB11521" i="131" s="1"/>
  <c r="EY11523" i="131"/>
  <c r="FB11523" i="131" s="1"/>
  <c r="EY11518" i="131"/>
  <c r="FB11518" i="131" s="1"/>
  <c r="EY11525" i="131"/>
  <c r="FB11525" i="131" s="1"/>
  <c r="EY11519" i="131"/>
  <c r="FB11519" i="131" s="1"/>
  <c r="EY11517" i="131"/>
  <c r="EY10198" i="131"/>
  <c r="FB10198" i="131" s="1"/>
  <c r="EY10204" i="131"/>
  <c r="FB10204" i="131" s="1"/>
  <c r="EY10199" i="131"/>
  <c r="FB10199" i="131" s="1"/>
  <c r="EY10205" i="131"/>
  <c r="FB10205" i="131" s="1"/>
  <c r="EY10201" i="131"/>
  <c r="FB10201" i="131" s="1"/>
  <c r="EY10197" i="131"/>
  <c r="EY10203" i="131"/>
  <c r="FB10203" i="131" s="1"/>
  <c r="EY10200" i="131"/>
  <c r="FB10200" i="131" s="1"/>
  <c r="EY10202" i="131"/>
  <c r="FB10202" i="131" s="1"/>
  <c r="EY7488" i="131"/>
  <c r="EY7100" i="131"/>
  <c r="EY7099" i="131"/>
  <c r="EY7098" i="131"/>
  <c r="EY7097" i="131"/>
  <c r="EY7101" i="131"/>
  <c r="EY7095" i="131"/>
  <c r="EY7096" i="131"/>
  <c r="EY7094" i="131"/>
  <c r="EY7093" i="131"/>
  <c r="EY8324" i="131"/>
  <c r="EY10018" i="131"/>
  <c r="FB10018" i="131" s="1"/>
  <c r="EY10023" i="131"/>
  <c r="FB10023" i="131" s="1"/>
  <c r="EY10024" i="131"/>
  <c r="FB10024" i="131" s="1"/>
  <c r="EY10025" i="131"/>
  <c r="FB10025" i="131" s="1"/>
  <c r="EY10017" i="131"/>
  <c r="EY10021" i="131"/>
  <c r="FB10021" i="131" s="1"/>
  <c r="EY10022" i="131"/>
  <c r="FB10022" i="131" s="1"/>
  <c r="EY10020" i="131"/>
  <c r="FB10020" i="131" s="1"/>
  <c r="EY10019" i="131"/>
  <c r="FB10019" i="131" s="1"/>
  <c r="EY1245" i="131"/>
  <c r="EY2143" i="131"/>
  <c r="EY20285" i="131"/>
  <c r="FB20285" i="131" s="1"/>
  <c r="EY20278" i="131"/>
  <c r="FB20278" i="131" s="1"/>
  <c r="EY20284" i="131"/>
  <c r="FB20284" i="131" s="1"/>
  <c r="EY20279" i="131"/>
  <c r="FB20279" i="131" s="1"/>
  <c r="EY20282" i="131"/>
  <c r="FB20282" i="131" s="1"/>
  <c r="EY20281" i="131"/>
  <c r="FB20281" i="131" s="1"/>
  <c r="EY20280" i="131"/>
  <c r="FB20280" i="131" s="1"/>
  <c r="EY20283" i="131"/>
  <c r="FB20283" i="131" s="1"/>
  <c r="EY20277" i="131"/>
  <c r="EY17886" i="131"/>
  <c r="FB17877" i="131"/>
  <c r="FC17886" i="131" s="1"/>
  <c r="EY4335" i="131"/>
  <c r="EY3404" i="131"/>
  <c r="EY6858" i="131"/>
  <c r="EY4371" i="131"/>
  <c r="EY6463" i="131"/>
  <c r="EY2057" i="131"/>
  <c r="EY16652" i="131"/>
  <c r="FB16652" i="131" s="1"/>
  <c r="EY16655" i="131"/>
  <c r="FB16655" i="131" s="1"/>
  <c r="EY16653" i="131"/>
  <c r="FB16653" i="131" s="1"/>
  <c r="EY16654" i="131"/>
  <c r="FB16654" i="131" s="1"/>
  <c r="EY16650" i="131"/>
  <c r="FB16650" i="131" s="1"/>
  <c r="EY16648" i="131"/>
  <c r="FB16648" i="131" s="1"/>
  <c r="EY16651" i="131"/>
  <c r="FB16651" i="131" s="1"/>
  <c r="EY16647" i="131"/>
  <c r="EY16649" i="131"/>
  <c r="FB16649" i="131" s="1"/>
  <c r="EY10325" i="131"/>
  <c r="FB10325" i="131" s="1"/>
  <c r="EY10321" i="131"/>
  <c r="FB10321" i="131" s="1"/>
  <c r="EY10324" i="131"/>
  <c r="FB10324" i="131" s="1"/>
  <c r="EY10319" i="131"/>
  <c r="FB10319" i="131" s="1"/>
  <c r="EY10322" i="131"/>
  <c r="FB10322" i="131" s="1"/>
  <c r="EY10323" i="131"/>
  <c r="FB10323" i="131" s="1"/>
  <c r="EY10320" i="131"/>
  <c r="FB10320" i="131" s="1"/>
  <c r="EY10317" i="131"/>
  <c r="EY10318" i="131"/>
  <c r="FB10318" i="131" s="1"/>
  <c r="EY23314" i="131"/>
  <c r="FB23314" i="131" s="1"/>
  <c r="EY23312" i="131"/>
  <c r="FB23312" i="131" s="1"/>
  <c r="EY23313" i="131"/>
  <c r="FB23313" i="131" s="1"/>
  <c r="EY23308" i="131"/>
  <c r="FB23308" i="131" s="1"/>
  <c r="EY23315" i="131"/>
  <c r="FB23315" i="131" s="1"/>
  <c r="EY23307" i="131"/>
  <c r="EY23309" i="131"/>
  <c r="FB23309" i="131" s="1"/>
  <c r="EY23311" i="131"/>
  <c r="FB23311" i="131" s="1"/>
  <c r="EY23310" i="131"/>
  <c r="FB23310" i="131" s="1"/>
  <c r="EY5478" i="131"/>
  <c r="EY14042" i="131"/>
  <c r="FB14042" i="131" s="1"/>
  <c r="EY14044" i="131"/>
  <c r="FB14044" i="131" s="1"/>
  <c r="EY14045" i="131"/>
  <c r="FB14045" i="131" s="1"/>
  <c r="EY14043" i="131"/>
  <c r="FB14043" i="131" s="1"/>
  <c r="EY14039" i="131"/>
  <c r="FB14039" i="131" s="1"/>
  <c r="EY14041" i="131"/>
  <c r="FB14041" i="131" s="1"/>
  <c r="EY14040" i="131"/>
  <c r="FB14040" i="131" s="1"/>
  <c r="EY14037" i="131"/>
  <c r="EY14038" i="131"/>
  <c r="FB14038" i="131" s="1"/>
  <c r="EY26856" i="131"/>
  <c r="FB26847" i="131"/>
  <c r="FC26856" i="131" s="1"/>
  <c r="EY20341" i="131"/>
  <c r="FB20341" i="131" s="1"/>
  <c r="EY20344" i="131"/>
  <c r="FB20344" i="131" s="1"/>
  <c r="EY20345" i="131"/>
  <c r="FB20345" i="131" s="1"/>
  <c r="EY20338" i="131"/>
  <c r="FB20338" i="131" s="1"/>
  <c r="EY20342" i="131"/>
  <c r="FB20342" i="131" s="1"/>
  <c r="EY20337" i="131"/>
  <c r="EY20343" i="131"/>
  <c r="FB20343" i="131" s="1"/>
  <c r="EY20340" i="131"/>
  <c r="FB20340" i="131" s="1"/>
  <c r="EY20339" i="131"/>
  <c r="FB20339" i="131" s="1"/>
  <c r="EY8084" i="131"/>
  <c r="EY3313" i="131"/>
  <c r="EY5121" i="131"/>
  <c r="EY5115" i="131"/>
  <c r="EY5116" i="131"/>
  <c r="EY5114" i="131"/>
  <c r="EY5113" i="131"/>
  <c r="EY5120" i="131"/>
  <c r="EY5119" i="131"/>
  <c r="EY5118" i="131"/>
  <c r="EY5117" i="131"/>
  <c r="EY6078" i="131"/>
  <c r="EY6589" i="131"/>
  <c r="EY13561" i="131"/>
  <c r="FB13561" i="131" s="1"/>
  <c r="EY13564" i="131"/>
  <c r="FB13564" i="131" s="1"/>
  <c r="EY13565" i="131"/>
  <c r="FB13565" i="131" s="1"/>
  <c r="EY13562" i="131"/>
  <c r="FB13562" i="131" s="1"/>
  <c r="EY13560" i="131"/>
  <c r="FB13560" i="131" s="1"/>
  <c r="EY13559" i="131"/>
  <c r="FB13559" i="131" s="1"/>
  <c r="EY13563" i="131"/>
  <c r="FB13563" i="131" s="1"/>
  <c r="EY13558" i="131"/>
  <c r="FB13558" i="131" s="1"/>
  <c r="EY13557" i="131"/>
  <c r="EY19686" i="131"/>
  <c r="FB19677" i="131"/>
  <c r="FC19686" i="131" s="1"/>
  <c r="EY4756" i="131"/>
  <c r="EY8119" i="131"/>
  <c r="EY5954" i="131"/>
  <c r="EY6260" i="131"/>
  <c r="EY8506" i="131"/>
  <c r="FC23346" i="131"/>
  <c r="EY3853" i="131"/>
  <c r="EY3860" i="131"/>
  <c r="EY3466" i="131"/>
  <c r="EY3794" i="131"/>
  <c r="EY26398" i="131"/>
  <c r="FB26398" i="131" s="1"/>
  <c r="EY26400" i="131"/>
  <c r="FB26400" i="131" s="1"/>
  <c r="EY26402" i="131"/>
  <c r="FB26402" i="131" s="1"/>
  <c r="EY26404" i="131"/>
  <c r="FB26404" i="131" s="1"/>
  <c r="EY26401" i="131"/>
  <c r="FB26401" i="131" s="1"/>
  <c r="EY26399" i="131"/>
  <c r="FB26399" i="131" s="1"/>
  <c r="EY26403" i="131"/>
  <c r="FB26403" i="131" s="1"/>
  <c r="EY26397" i="131"/>
  <c r="EY26405" i="131"/>
  <c r="FB26405" i="131" s="1"/>
  <c r="EY16205" i="131"/>
  <c r="FB16205" i="131" s="1"/>
  <c r="EY16200" i="131"/>
  <c r="FB16200" i="131" s="1"/>
  <c r="EY16203" i="131"/>
  <c r="FB16203" i="131" s="1"/>
  <c r="EY16201" i="131"/>
  <c r="FB16201" i="131" s="1"/>
  <c r="EY16202" i="131"/>
  <c r="FB16202" i="131" s="1"/>
  <c r="EY16199" i="131"/>
  <c r="FB16199" i="131" s="1"/>
  <c r="EY16197" i="131"/>
  <c r="EY16198" i="131"/>
  <c r="FB16198" i="131" s="1"/>
  <c r="EY16204" i="131"/>
  <c r="FB16204" i="131" s="1"/>
  <c r="EY5900" i="131"/>
  <c r="EY5899" i="131"/>
  <c r="EY5898" i="131"/>
  <c r="EY5897" i="131"/>
  <c r="EY5901" i="131"/>
  <c r="EY5895" i="131"/>
  <c r="EY5896" i="131"/>
  <c r="EY5894" i="131"/>
  <c r="EY5893" i="131"/>
  <c r="EY16287" i="131"/>
  <c r="EY16288" i="131"/>
  <c r="FB16288" i="131" s="1"/>
  <c r="EY16289" i="131"/>
  <c r="FB16289" i="131" s="1"/>
  <c r="EY16290" i="131"/>
  <c r="FB16290" i="131" s="1"/>
  <c r="EY16294" i="131"/>
  <c r="FB16294" i="131" s="1"/>
  <c r="EY16293" i="131"/>
  <c r="FB16293" i="131" s="1"/>
  <c r="EY16292" i="131"/>
  <c r="FB16292" i="131" s="1"/>
  <c r="EY16295" i="131"/>
  <c r="FB16295" i="131" s="1"/>
  <c r="EY16291" i="131"/>
  <c r="FB16291" i="131" s="1"/>
  <c r="EY2690" i="131"/>
  <c r="EY2689" i="131"/>
  <c r="EY2688" i="131"/>
  <c r="EY2687" i="131"/>
  <c r="EY2691" i="131"/>
  <c r="EY2685" i="131"/>
  <c r="EY2686" i="131"/>
  <c r="EY2684" i="131"/>
  <c r="EY2683" i="131"/>
  <c r="EY921" i="131"/>
  <c r="EY915" i="131"/>
  <c r="EY16174" i="131"/>
  <c r="FB16174" i="131" s="1"/>
  <c r="EY16167" i="131"/>
  <c r="EY16175" i="131"/>
  <c r="FB16175" i="131" s="1"/>
  <c r="EY16171" i="131"/>
  <c r="FB16171" i="131" s="1"/>
  <c r="EY16173" i="131"/>
  <c r="FB16173" i="131" s="1"/>
  <c r="EY16172" i="131"/>
  <c r="FB16172" i="131" s="1"/>
  <c r="EY16170" i="131"/>
  <c r="FB16170" i="131" s="1"/>
  <c r="EY16168" i="131"/>
  <c r="FB16168" i="131" s="1"/>
  <c r="EY16169" i="131"/>
  <c r="FB16169" i="131" s="1"/>
  <c r="EY8536" i="131"/>
  <c r="EY8534" i="131"/>
  <c r="EY8533" i="131"/>
  <c r="EY8540" i="131"/>
  <c r="EY8539" i="131"/>
  <c r="EY8538" i="131"/>
  <c r="EY8537" i="131"/>
  <c r="EY8541" i="131"/>
  <c r="EY8535" i="131"/>
  <c r="EY4996" i="131"/>
  <c r="EY4994" i="131"/>
  <c r="EY4993" i="131"/>
  <c r="EY5000" i="131"/>
  <c r="EY4999" i="131"/>
  <c r="EY4998" i="131"/>
  <c r="EY4997" i="131"/>
  <c r="EY5001" i="131"/>
  <c r="EY4995" i="131"/>
  <c r="EY26525" i="131"/>
  <c r="FB26525" i="131" s="1"/>
  <c r="EY26517" i="131"/>
  <c r="EY26520" i="131"/>
  <c r="FB26520" i="131" s="1"/>
  <c r="EY26521" i="131"/>
  <c r="FB26521" i="131" s="1"/>
  <c r="EY26519" i="131"/>
  <c r="FB26519" i="131" s="1"/>
  <c r="EY26522" i="131"/>
  <c r="FB26522" i="131" s="1"/>
  <c r="EY26518" i="131"/>
  <c r="FB26518" i="131" s="1"/>
  <c r="EY26523" i="131"/>
  <c r="FB26523" i="131" s="1"/>
  <c r="EY26524" i="131"/>
  <c r="FB26524" i="131" s="1"/>
  <c r="EY643" i="131"/>
  <c r="EY1791" i="131"/>
  <c r="EY17128" i="131"/>
  <c r="FB17128" i="131" s="1"/>
  <c r="EY17127" i="131"/>
  <c r="EY17135" i="131"/>
  <c r="FB17135" i="131" s="1"/>
  <c r="EY17130" i="131"/>
  <c r="FB17130" i="131" s="1"/>
  <c r="EY17131" i="131"/>
  <c r="FB17131" i="131" s="1"/>
  <c r="EY17132" i="131"/>
  <c r="FB17132" i="131" s="1"/>
  <c r="EY17129" i="131"/>
  <c r="FB17129" i="131" s="1"/>
  <c r="EY17133" i="131"/>
  <c r="FB17133" i="131" s="1"/>
  <c r="EY17134" i="131"/>
  <c r="FB17134" i="131" s="1"/>
  <c r="EY1304" i="131"/>
  <c r="EY12846" i="131"/>
  <c r="EY7783" i="131"/>
  <c r="EY5145" i="131"/>
  <c r="EY376" i="131"/>
  <c r="EY374" i="131"/>
  <c r="EY373" i="131"/>
  <c r="EY380" i="131"/>
  <c r="EY379" i="131"/>
  <c r="EY378" i="131"/>
  <c r="EY377" i="131"/>
  <c r="EY381" i="131"/>
  <c r="EY375" i="131"/>
  <c r="EY6885" i="131"/>
  <c r="EY6018" i="131"/>
  <c r="EY19326" i="131"/>
  <c r="EY22296" i="131"/>
  <c r="FB22287" i="131"/>
  <c r="FC22296" i="131" s="1"/>
  <c r="EY493" i="131"/>
  <c r="EY4730" i="131"/>
  <c r="EY5597" i="131"/>
  <c r="EY5601" i="131"/>
  <c r="EY3171" i="131"/>
  <c r="EY1940" i="131"/>
  <c r="EY8567" i="131"/>
  <c r="EY5087" i="131"/>
  <c r="EY5091" i="131"/>
  <c r="EY823" i="131"/>
  <c r="EY2653" i="131"/>
  <c r="EY4490" i="131"/>
  <c r="EY6738" i="131"/>
  <c r="EY7967" i="131"/>
  <c r="FB18597" i="131"/>
  <c r="FC18606" i="131" s="1"/>
  <c r="EY18606" i="131"/>
  <c r="EY5776" i="131"/>
  <c r="EY7818" i="131"/>
  <c r="EY107" i="131"/>
  <c r="EY561" i="131"/>
  <c r="EY1996" i="131"/>
  <c r="EY948" i="131"/>
  <c r="EY1457" i="131"/>
  <c r="EY1461" i="131"/>
  <c r="EY1094" i="131"/>
  <c r="EY3106" i="131"/>
  <c r="EY3827" i="131"/>
  <c r="EY1491" i="131"/>
  <c r="EY4816" i="131"/>
  <c r="EY4697" i="131"/>
  <c r="EY6373" i="131"/>
  <c r="EY6380" i="131"/>
  <c r="EY2263" i="131"/>
  <c r="EY8024" i="131"/>
  <c r="EY347" i="131"/>
  <c r="EY2474" i="131"/>
  <c r="EY9876" i="131"/>
  <c r="FB9867" i="131"/>
  <c r="FC9876" i="131" s="1"/>
  <c r="EY4035" i="131"/>
  <c r="EY7036" i="131"/>
  <c r="EY463" i="131"/>
  <c r="EY6198" i="131"/>
  <c r="EY7161" i="131"/>
  <c r="EY5061" i="131"/>
  <c r="EY5055" i="131"/>
  <c r="EY6976" i="131"/>
  <c r="EY7214" i="131"/>
  <c r="EY3043" i="131"/>
  <c r="EY7333" i="131"/>
  <c r="EY7340" i="131"/>
  <c r="EY1846" i="131"/>
  <c r="EY1757" i="131"/>
  <c r="EY795" i="131"/>
  <c r="EY11346" i="131"/>
  <c r="FB11337" i="131"/>
  <c r="FC11346" i="131" s="1"/>
  <c r="EY7311" i="131"/>
  <c r="EY7305" i="131"/>
  <c r="EY7306" i="131"/>
  <c r="EY7304" i="131"/>
  <c r="EY7303" i="131"/>
  <c r="EY7310" i="131"/>
  <c r="EY7309" i="131"/>
  <c r="EY7308" i="131"/>
  <c r="EY7307" i="131"/>
  <c r="EZ3584" i="131"/>
  <c r="EY7455" i="131"/>
  <c r="EY7456" i="131"/>
  <c r="EY7454" i="131"/>
  <c r="EY7453" i="131"/>
  <c r="EY7460" i="131"/>
  <c r="EY7459" i="131"/>
  <c r="EY7458" i="131"/>
  <c r="EY7457" i="131"/>
  <c r="EY7461" i="131"/>
  <c r="EY17342" i="131"/>
  <c r="FB17342" i="131" s="1"/>
  <c r="EY17339" i="131"/>
  <c r="FB17339" i="131" s="1"/>
  <c r="EY17337" i="131"/>
  <c r="EY17343" i="131"/>
  <c r="FB17343" i="131" s="1"/>
  <c r="EY17344" i="131"/>
  <c r="FB17344" i="131" s="1"/>
  <c r="EY17340" i="131"/>
  <c r="FB17340" i="131" s="1"/>
  <c r="EY17341" i="131"/>
  <c r="FB17341" i="131" s="1"/>
  <c r="EY17338" i="131"/>
  <c r="FB17338" i="131" s="1"/>
  <c r="EY17345" i="131"/>
  <c r="FB17345" i="131" s="1"/>
  <c r="EY22054" i="131"/>
  <c r="FB22054" i="131" s="1"/>
  <c r="EY22047" i="131"/>
  <c r="EY22052" i="131"/>
  <c r="FB22052" i="131" s="1"/>
  <c r="EY22051" i="131"/>
  <c r="FB22051" i="131" s="1"/>
  <c r="EY22049" i="131"/>
  <c r="FB22049" i="131" s="1"/>
  <c r="EY22055" i="131"/>
  <c r="FB22055" i="131" s="1"/>
  <c r="EY22050" i="131"/>
  <c r="FB22050" i="131" s="1"/>
  <c r="EY22053" i="131"/>
  <c r="FB22053" i="131" s="1"/>
  <c r="EY22048" i="131"/>
  <c r="FB22048" i="131" s="1"/>
  <c r="EY24182" i="131"/>
  <c r="FB24182" i="131" s="1"/>
  <c r="EY24178" i="131"/>
  <c r="FB24178" i="131" s="1"/>
  <c r="EY24181" i="131"/>
  <c r="FB24181" i="131" s="1"/>
  <c r="EY24183" i="131"/>
  <c r="FB24183" i="131" s="1"/>
  <c r="EY24177" i="131"/>
  <c r="EY24180" i="131"/>
  <c r="FB24180" i="131" s="1"/>
  <c r="EY24184" i="131"/>
  <c r="FB24184" i="131" s="1"/>
  <c r="EY24185" i="131"/>
  <c r="FB24185" i="131" s="1"/>
  <c r="EY24179" i="131"/>
  <c r="FB24179" i="131" s="1"/>
  <c r="EY18298" i="131"/>
  <c r="FB18298" i="131" s="1"/>
  <c r="EY18301" i="131"/>
  <c r="FB18301" i="131" s="1"/>
  <c r="EY18305" i="131"/>
  <c r="FB18305" i="131" s="1"/>
  <c r="EY18302" i="131"/>
  <c r="FB18302" i="131" s="1"/>
  <c r="EY18297" i="131"/>
  <c r="EY18303" i="131"/>
  <c r="FB18303" i="131" s="1"/>
  <c r="EY18304" i="131"/>
  <c r="FB18304" i="131" s="1"/>
  <c r="EY18300" i="131"/>
  <c r="FB18300" i="131" s="1"/>
  <c r="EY18299" i="131"/>
  <c r="FB18299" i="131" s="1"/>
  <c r="EY18242" i="131"/>
  <c r="FB18242" i="131" s="1"/>
  <c r="EY18240" i="131"/>
  <c r="FB18240" i="131" s="1"/>
  <c r="EY18237" i="131"/>
  <c r="EY18241" i="131"/>
  <c r="FB18241" i="131" s="1"/>
  <c r="EY18243" i="131"/>
  <c r="FB18243" i="131" s="1"/>
  <c r="EY18239" i="131"/>
  <c r="FB18239" i="131" s="1"/>
  <c r="EY18238" i="131"/>
  <c r="FB18238" i="131" s="1"/>
  <c r="EY18245" i="131"/>
  <c r="FB18245" i="131" s="1"/>
  <c r="EY18244" i="131"/>
  <c r="FB18244" i="131" s="1"/>
  <c r="EY23727" i="131"/>
  <c r="EY23735" i="131"/>
  <c r="FB23735" i="131" s="1"/>
  <c r="EY23734" i="131"/>
  <c r="FB23734" i="131" s="1"/>
  <c r="EY23728" i="131"/>
  <c r="FB23728" i="131" s="1"/>
  <c r="EY23730" i="131"/>
  <c r="FB23730" i="131" s="1"/>
  <c r="EY23731" i="131"/>
  <c r="FB23731" i="131" s="1"/>
  <c r="EY23733" i="131"/>
  <c r="FB23733" i="131" s="1"/>
  <c r="EY23729" i="131"/>
  <c r="FB23729" i="131" s="1"/>
  <c r="EY23732" i="131"/>
  <c r="FB23732" i="131" s="1"/>
  <c r="EY21900" i="131"/>
  <c r="FB21900" i="131" s="1"/>
  <c r="EY21904" i="131"/>
  <c r="FB21904" i="131" s="1"/>
  <c r="EY21899" i="131"/>
  <c r="FB21899" i="131" s="1"/>
  <c r="EY21903" i="131"/>
  <c r="FB21903" i="131" s="1"/>
  <c r="EY21901" i="131"/>
  <c r="FB21901" i="131" s="1"/>
  <c r="EY21905" i="131"/>
  <c r="FB21905" i="131" s="1"/>
  <c r="EY21898" i="131"/>
  <c r="FB21898" i="131" s="1"/>
  <c r="EY21897" i="131"/>
  <c r="EY21902" i="131"/>
  <c r="FB21902" i="131" s="1"/>
  <c r="EY24030" i="131"/>
  <c r="FB24030" i="131" s="1"/>
  <c r="EY24027" i="131"/>
  <c r="EY24033" i="131"/>
  <c r="FB24033" i="131" s="1"/>
  <c r="EY24029" i="131"/>
  <c r="FB24029" i="131" s="1"/>
  <c r="EY24031" i="131"/>
  <c r="FB24031" i="131" s="1"/>
  <c r="EY24028" i="131"/>
  <c r="FB24028" i="131" s="1"/>
  <c r="EY24035" i="131"/>
  <c r="FB24035" i="131" s="1"/>
  <c r="EY24032" i="131"/>
  <c r="FB24032" i="131" s="1"/>
  <c r="EY24034" i="131"/>
  <c r="FB24034" i="131" s="1"/>
  <c r="EY5870" i="131"/>
  <c r="EY5869" i="131"/>
  <c r="EY5868" i="131"/>
  <c r="EY5867" i="131"/>
  <c r="EY5871" i="131"/>
  <c r="EY5865" i="131"/>
  <c r="EY5866" i="131"/>
  <c r="EY5864" i="131"/>
  <c r="EY5863" i="131"/>
  <c r="EY13619" i="131"/>
  <c r="FB13619" i="131" s="1"/>
  <c r="EY13618" i="131"/>
  <c r="FB13618" i="131" s="1"/>
  <c r="EY13621" i="131"/>
  <c r="FB13621" i="131" s="1"/>
  <c r="EY13624" i="131"/>
  <c r="FB13624" i="131" s="1"/>
  <c r="EY13620" i="131"/>
  <c r="FB13620" i="131" s="1"/>
  <c r="EY13623" i="131"/>
  <c r="FB13623" i="131" s="1"/>
  <c r="EY13625" i="131"/>
  <c r="FB13625" i="131" s="1"/>
  <c r="EY13622" i="131"/>
  <c r="FB13622" i="131" s="1"/>
  <c r="EY13617" i="131"/>
  <c r="EY13860" i="131"/>
  <c r="FB13860" i="131" s="1"/>
  <c r="EY13863" i="131"/>
  <c r="FB13863" i="131" s="1"/>
  <c r="EY13864" i="131"/>
  <c r="FB13864" i="131" s="1"/>
  <c r="EY13859" i="131"/>
  <c r="FB13859" i="131" s="1"/>
  <c r="EY13862" i="131"/>
  <c r="FB13862" i="131" s="1"/>
  <c r="EY13857" i="131"/>
  <c r="EY13858" i="131"/>
  <c r="FB13858" i="131" s="1"/>
  <c r="EY13865" i="131"/>
  <c r="FB13865" i="131" s="1"/>
  <c r="EY13861" i="131"/>
  <c r="FB13861" i="131" s="1"/>
  <c r="EY7695" i="131"/>
  <c r="EY7696" i="131"/>
  <c r="EY7694" i="131"/>
  <c r="EY7693" i="131"/>
  <c r="EY7700" i="131"/>
  <c r="EY7699" i="131"/>
  <c r="EY7698" i="131"/>
  <c r="EY7697" i="131"/>
  <c r="EY7701" i="131"/>
  <c r="EY16079" i="131"/>
  <c r="FB16079" i="131" s="1"/>
  <c r="EY16077" i="131"/>
  <c r="EY16078" i="131"/>
  <c r="FB16078" i="131" s="1"/>
  <c r="EY16081" i="131"/>
  <c r="FB16081" i="131" s="1"/>
  <c r="EY16080" i="131"/>
  <c r="FB16080" i="131" s="1"/>
  <c r="EY16084" i="131"/>
  <c r="FB16084" i="131" s="1"/>
  <c r="EY16085" i="131"/>
  <c r="FB16085" i="131" s="1"/>
  <c r="EY16083" i="131"/>
  <c r="FB16083" i="131" s="1"/>
  <c r="EY16082" i="131"/>
  <c r="FB16082" i="131" s="1"/>
  <c r="EY17403" i="131"/>
  <c r="FB17403" i="131" s="1"/>
  <c r="EY17405" i="131"/>
  <c r="FB17405" i="131" s="1"/>
  <c r="EY17404" i="131"/>
  <c r="FB17404" i="131" s="1"/>
  <c r="EY17402" i="131"/>
  <c r="FB17402" i="131" s="1"/>
  <c r="EY17401" i="131"/>
  <c r="FB17401" i="131" s="1"/>
  <c r="EY17397" i="131"/>
  <c r="EY17399" i="131"/>
  <c r="FB17399" i="131" s="1"/>
  <c r="EY17400" i="131"/>
  <c r="FB17400" i="131" s="1"/>
  <c r="EY17398" i="131"/>
  <c r="FB17398" i="131" s="1"/>
  <c r="EZ6289" i="131"/>
  <c r="EY10709" i="131"/>
  <c r="FB10709" i="131" s="1"/>
  <c r="EY10708" i="131"/>
  <c r="FB10708" i="131" s="1"/>
  <c r="EY10712" i="131"/>
  <c r="FB10712" i="131" s="1"/>
  <c r="EY10710" i="131"/>
  <c r="FB10710" i="131" s="1"/>
  <c r="EY10714" i="131"/>
  <c r="FB10714" i="131" s="1"/>
  <c r="EY10711" i="131"/>
  <c r="FB10711" i="131" s="1"/>
  <c r="EY10715" i="131"/>
  <c r="FB10715" i="131" s="1"/>
  <c r="EY10713" i="131"/>
  <c r="FB10713" i="131" s="1"/>
  <c r="EY10707" i="131"/>
  <c r="EY9845" i="131"/>
  <c r="FB9845" i="131" s="1"/>
  <c r="EY9837" i="131"/>
  <c r="EY9839" i="131"/>
  <c r="FB9839" i="131" s="1"/>
  <c r="EY9841" i="131"/>
  <c r="FB9841" i="131" s="1"/>
  <c r="EY9843" i="131"/>
  <c r="FB9843" i="131" s="1"/>
  <c r="EY9838" i="131"/>
  <c r="FB9838" i="131" s="1"/>
  <c r="EY9842" i="131"/>
  <c r="FB9842" i="131" s="1"/>
  <c r="EY9844" i="131"/>
  <c r="FB9844" i="131" s="1"/>
  <c r="EY9840" i="131"/>
  <c r="FB9840" i="131" s="1"/>
  <c r="EY10410" i="131"/>
  <c r="FB10410" i="131" s="1"/>
  <c r="EY10411" i="131"/>
  <c r="FB10411" i="131" s="1"/>
  <c r="EY10407" i="131"/>
  <c r="EY10414" i="131"/>
  <c r="FB10414" i="131" s="1"/>
  <c r="EY10415" i="131"/>
  <c r="FB10415" i="131" s="1"/>
  <c r="EY10412" i="131"/>
  <c r="FB10412" i="131" s="1"/>
  <c r="EY10408" i="131"/>
  <c r="FB10408" i="131" s="1"/>
  <c r="EY10409" i="131"/>
  <c r="FB10409" i="131" s="1"/>
  <c r="EY10413" i="131"/>
  <c r="FB10413" i="131" s="1"/>
  <c r="EZ5563" i="131"/>
  <c r="EY3585" i="131"/>
  <c r="EY1578" i="131"/>
  <c r="EY9571" i="131"/>
  <c r="FB9571" i="131" s="1"/>
  <c r="EY9567" i="131"/>
  <c r="EY9570" i="131"/>
  <c r="FB9570" i="131" s="1"/>
  <c r="EY9574" i="131"/>
  <c r="FB9574" i="131" s="1"/>
  <c r="EY9572" i="131"/>
  <c r="FB9572" i="131" s="1"/>
  <c r="EY9575" i="131"/>
  <c r="FB9575" i="131" s="1"/>
  <c r="EY9568" i="131"/>
  <c r="FB9568" i="131" s="1"/>
  <c r="EY9573" i="131"/>
  <c r="FB9573" i="131" s="1"/>
  <c r="EY9569" i="131"/>
  <c r="FB9569" i="131" s="1"/>
  <c r="EY20042" i="131"/>
  <c r="FB20042" i="131" s="1"/>
  <c r="EY20039" i="131"/>
  <c r="FB20039" i="131" s="1"/>
  <c r="EY20037" i="131"/>
  <c r="EY20043" i="131"/>
  <c r="FB20043" i="131" s="1"/>
  <c r="EY20045" i="131"/>
  <c r="FB20045" i="131" s="1"/>
  <c r="EY20040" i="131"/>
  <c r="FB20040" i="131" s="1"/>
  <c r="EY20038" i="131"/>
  <c r="FB20038" i="131" s="1"/>
  <c r="EY20041" i="131"/>
  <c r="FB20041" i="131" s="1"/>
  <c r="EY20044" i="131"/>
  <c r="FB20044" i="131" s="1"/>
  <c r="EY2835" i="131"/>
  <c r="EY2836" i="131"/>
  <c r="EY2834" i="131"/>
  <c r="EY2833" i="131"/>
  <c r="EY2840" i="131"/>
  <c r="EY2839" i="131"/>
  <c r="EY2838" i="131"/>
  <c r="EY2837" i="131"/>
  <c r="EY2841" i="131"/>
  <c r="EY15151" i="131"/>
  <c r="FB15151" i="131" s="1"/>
  <c r="EY15150" i="131"/>
  <c r="FB15150" i="131" s="1"/>
  <c r="EY15152" i="131"/>
  <c r="FB15152" i="131" s="1"/>
  <c r="EY15147" i="131"/>
  <c r="EY15153" i="131"/>
  <c r="FB15153" i="131" s="1"/>
  <c r="EY15154" i="131"/>
  <c r="FB15154" i="131" s="1"/>
  <c r="EY15149" i="131"/>
  <c r="FB15149" i="131" s="1"/>
  <c r="EY15155" i="131"/>
  <c r="FB15155" i="131" s="1"/>
  <c r="EY15148" i="131"/>
  <c r="FB15148" i="131" s="1"/>
  <c r="EZ7939" i="131"/>
  <c r="EY6917" i="131"/>
  <c r="EY24447" i="131"/>
  <c r="EY24449" i="131"/>
  <c r="FB24449" i="131" s="1"/>
  <c r="EY24455" i="131"/>
  <c r="FB24455" i="131" s="1"/>
  <c r="EY24451" i="131"/>
  <c r="FB24451" i="131" s="1"/>
  <c r="EY24454" i="131"/>
  <c r="FB24454" i="131" s="1"/>
  <c r="EY24452" i="131"/>
  <c r="FB24452" i="131" s="1"/>
  <c r="EY24453" i="131"/>
  <c r="FB24453" i="131" s="1"/>
  <c r="EY24450" i="131"/>
  <c r="FB24450" i="131" s="1"/>
  <c r="EY24448" i="131"/>
  <c r="FB24448" i="131" s="1"/>
  <c r="EY3380" i="131"/>
  <c r="EY8233" i="131"/>
  <c r="EY8240" i="131"/>
  <c r="EY10227" i="131"/>
  <c r="EY10235" i="131"/>
  <c r="FB10235" i="131" s="1"/>
  <c r="EY10231" i="131"/>
  <c r="FB10231" i="131" s="1"/>
  <c r="EY10233" i="131"/>
  <c r="FB10233" i="131" s="1"/>
  <c r="EY10229" i="131"/>
  <c r="FB10229" i="131" s="1"/>
  <c r="EY10232" i="131"/>
  <c r="FB10232" i="131" s="1"/>
  <c r="EY10234" i="131"/>
  <c r="FB10234" i="131" s="1"/>
  <c r="EY10230" i="131"/>
  <c r="FB10230" i="131" s="1"/>
  <c r="EY10228" i="131"/>
  <c r="FB10228" i="131" s="1"/>
  <c r="EY21394" i="131"/>
  <c r="FB21394" i="131" s="1"/>
  <c r="EY21391" i="131"/>
  <c r="FB21391" i="131" s="1"/>
  <c r="EY21387" i="131"/>
  <c r="EY21388" i="131"/>
  <c r="FB21388" i="131" s="1"/>
  <c r="EY21395" i="131"/>
  <c r="FB21395" i="131" s="1"/>
  <c r="EY21393" i="131"/>
  <c r="FB21393" i="131" s="1"/>
  <c r="EY21389" i="131"/>
  <c r="FB21389" i="131" s="1"/>
  <c r="EY21392" i="131"/>
  <c r="FB21392" i="131" s="1"/>
  <c r="EY21390" i="131"/>
  <c r="FB21390" i="131" s="1"/>
  <c r="EY859" i="131"/>
  <c r="EY4576" i="131"/>
  <c r="EY7903" i="131"/>
  <c r="FB21477" i="131"/>
  <c r="EY1393" i="131"/>
  <c r="EY321" i="131"/>
  <c r="EY3196" i="131"/>
  <c r="EY4278" i="131"/>
  <c r="EY2233" i="131"/>
  <c r="EY2240" i="131"/>
  <c r="EY17611" i="131"/>
  <c r="FB17611" i="131" s="1"/>
  <c r="EY17613" i="131"/>
  <c r="FB17613" i="131" s="1"/>
  <c r="EY17607" i="131"/>
  <c r="EY17609" i="131"/>
  <c r="FB17609" i="131" s="1"/>
  <c r="EY17608" i="131"/>
  <c r="FB17608" i="131" s="1"/>
  <c r="EY17612" i="131"/>
  <c r="FB17612" i="131" s="1"/>
  <c r="EY17615" i="131"/>
  <c r="FB17615" i="131" s="1"/>
  <c r="EY17614" i="131"/>
  <c r="FB17614" i="131" s="1"/>
  <c r="EY17610" i="131"/>
  <c r="FB17610" i="131" s="1"/>
  <c r="EY23610" i="131"/>
  <c r="FB23610" i="131" s="1"/>
  <c r="EY23608" i="131"/>
  <c r="FB23608" i="131" s="1"/>
  <c r="EY23615" i="131"/>
  <c r="FB23615" i="131" s="1"/>
  <c r="EY23607" i="131"/>
  <c r="EY23609" i="131"/>
  <c r="FB23609" i="131" s="1"/>
  <c r="EY23612" i="131"/>
  <c r="FB23612" i="131" s="1"/>
  <c r="EY23611" i="131"/>
  <c r="FB23611" i="131" s="1"/>
  <c r="EY23613" i="131"/>
  <c r="FB23613" i="131" s="1"/>
  <c r="EY23614" i="131"/>
  <c r="FB23614" i="131" s="1"/>
  <c r="EY10503" i="131"/>
  <c r="FB10503" i="131" s="1"/>
  <c r="EY10498" i="131"/>
  <c r="FB10498" i="131" s="1"/>
  <c r="EY10505" i="131"/>
  <c r="FB10505" i="131" s="1"/>
  <c r="EY10504" i="131"/>
  <c r="FB10504" i="131" s="1"/>
  <c r="EY10497" i="131"/>
  <c r="EY10499" i="131"/>
  <c r="FB10499" i="131" s="1"/>
  <c r="EY10502" i="131"/>
  <c r="FB10502" i="131" s="1"/>
  <c r="EY10500" i="131"/>
  <c r="FB10500" i="131" s="1"/>
  <c r="EY10501" i="131"/>
  <c r="FB10501" i="131" s="1"/>
  <c r="EY6950" i="131"/>
  <c r="EY21421" i="131"/>
  <c r="FB21421" i="131" s="1"/>
  <c r="EY21422" i="131"/>
  <c r="FB21422" i="131" s="1"/>
  <c r="EY21419" i="131"/>
  <c r="FB21419" i="131" s="1"/>
  <c r="EY21418" i="131"/>
  <c r="FB21418" i="131" s="1"/>
  <c r="EY21424" i="131"/>
  <c r="FB21424" i="131" s="1"/>
  <c r="EY21417" i="131"/>
  <c r="EY21420" i="131"/>
  <c r="FB21420" i="131" s="1"/>
  <c r="EY21423" i="131"/>
  <c r="FB21423" i="131" s="1"/>
  <c r="EY21425" i="131"/>
  <c r="FB21425" i="131" s="1"/>
  <c r="EY8358" i="131"/>
  <c r="EY16408" i="131"/>
  <c r="FB16408" i="131" s="1"/>
  <c r="EY16411" i="131"/>
  <c r="FB16411" i="131" s="1"/>
  <c r="EY16415" i="131"/>
  <c r="FB16415" i="131" s="1"/>
  <c r="EY16412" i="131"/>
  <c r="FB16412" i="131" s="1"/>
  <c r="EY16407" i="131"/>
  <c r="EY16413" i="131"/>
  <c r="FB16413" i="131" s="1"/>
  <c r="EY16414" i="131"/>
  <c r="FB16414" i="131" s="1"/>
  <c r="EY16409" i="131"/>
  <c r="FB16409" i="131" s="1"/>
  <c r="EY16410" i="131"/>
  <c r="FB16410" i="131" s="1"/>
  <c r="EY1963" i="131"/>
  <c r="EY1970" i="131"/>
  <c r="EY3290" i="131"/>
  <c r="EY3678" i="131"/>
  <c r="EY12331" i="131"/>
  <c r="FB12331" i="131" s="1"/>
  <c r="EY12334" i="131"/>
  <c r="FB12334" i="131" s="1"/>
  <c r="EY12328" i="131"/>
  <c r="FB12328" i="131" s="1"/>
  <c r="EY12329" i="131"/>
  <c r="FB12329" i="131" s="1"/>
  <c r="EY12330" i="131"/>
  <c r="FB12330" i="131" s="1"/>
  <c r="EY12332" i="131"/>
  <c r="FB12332" i="131" s="1"/>
  <c r="EY12327" i="131"/>
  <c r="EY12335" i="131"/>
  <c r="FB12335" i="131" s="1"/>
  <c r="EY12333" i="131"/>
  <c r="FB12333" i="131" s="1"/>
  <c r="EY1821" i="131"/>
  <c r="EY7876" i="131"/>
  <c r="EY7874" i="131"/>
  <c r="EY7873" i="131"/>
  <c r="EY7880" i="131"/>
  <c r="EY7879" i="131"/>
  <c r="EY7878" i="131"/>
  <c r="EY7877" i="131"/>
  <c r="EY7881" i="131"/>
  <c r="EY7875" i="131"/>
  <c r="EY1036" i="131"/>
  <c r="EY18186" i="131"/>
  <c r="FB18177" i="131"/>
  <c r="FC18186" i="131" s="1"/>
  <c r="EY12636" i="131"/>
  <c r="FB12627" i="131"/>
  <c r="FC12636" i="131" s="1"/>
  <c r="EY7520" i="131"/>
  <c r="EY4843" i="131"/>
  <c r="EY5208" i="131"/>
  <c r="EY5748" i="131"/>
  <c r="EY8417" i="131"/>
  <c r="EY8421" i="131"/>
  <c r="EY24360" i="131"/>
  <c r="FB24360" i="131" s="1"/>
  <c r="EY24363" i="131"/>
  <c r="FB24363" i="131" s="1"/>
  <c r="EY24361" i="131"/>
  <c r="FB24361" i="131" s="1"/>
  <c r="EY24357" i="131"/>
  <c r="EY24359" i="131"/>
  <c r="FB24359" i="131" s="1"/>
  <c r="EY24358" i="131"/>
  <c r="FB24358" i="131" s="1"/>
  <c r="EY24362" i="131"/>
  <c r="FB24362" i="131" s="1"/>
  <c r="EY24365" i="131"/>
  <c r="FB24365" i="131" s="1"/>
  <c r="EY24364" i="131"/>
  <c r="FB24364" i="131" s="1"/>
  <c r="EY19352" i="131"/>
  <c r="FB19352" i="131" s="1"/>
  <c r="EY19353" i="131"/>
  <c r="FB19353" i="131" s="1"/>
  <c r="EY19350" i="131"/>
  <c r="FB19350" i="131" s="1"/>
  <c r="EY19355" i="131"/>
  <c r="FB19355" i="131" s="1"/>
  <c r="EY19347" i="131"/>
  <c r="EY19351" i="131"/>
  <c r="FB19351" i="131" s="1"/>
  <c r="EY19349" i="131"/>
  <c r="FB19349" i="131" s="1"/>
  <c r="EY19348" i="131"/>
  <c r="FB19348" i="131" s="1"/>
  <c r="EY19354" i="131"/>
  <c r="FB19354" i="131" s="1"/>
  <c r="EY8211" i="131"/>
  <c r="EY8205" i="131"/>
  <c r="EY8206" i="131"/>
  <c r="EY8204" i="131"/>
  <c r="EY8203" i="131"/>
  <c r="EY8210" i="131"/>
  <c r="EY8209" i="131"/>
  <c r="EY8208" i="131"/>
  <c r="EY8207" i="131"/>
  <c r="EY22985" i="131"/>
  <c r="FB22985" i="131" s="1"/>
  <c r="EY22984" i="131"/>
  <c r="FB22984" i="131" s="1"/>
  <c r="EY22981" i="131"/>
  <c r="FB22981" i="131" s="1"/>
  <c r="EY22977" i="131"/>
  <c r="EY22979" i="131"/>
  <c r="FB22979" i="131" s="1"/>
  <c r="EY22983" i="131"/>
  <c r="FB22983" i="131" s="1"/>
  <c r="EY22982" i="131"/>
  <c r="FB22982" i="131" s="1"/>
  <c r="EY22978" i="131"/>
  <c r="FB22978" i="131" s="1"/>
  <c r="EY22980" i="131"/>
  <c r="FB22980" i="131" s="1"/>
  <c r="EY1730" i="131"/>
  <c r="EY1729" i="131"/>
  <c r="EY1728" i="131"/>
  <c r="EY1727" i="131"/>
  <c r="EY1731" i="131"/>
  <c r="EY1725" i="131"/>
  <c r="EY1726" i="131"/>
  <c r="EY1724" i="131"/>
  <c r="EY1723" i="131"/>
  <c r="EY7248" i="131"/>
  <c r="EY7671" i="131"/>
  <c r="EY10892" i="131"/>
  <c r="FB10892" i="131" s="1"/>
  <c r="EY10895" i="131"/>
  <c r="FB10895" i="131" s="1"/>
  <c r="EY10888" i="131"/>
  <c r="FB10888" i="131" s="1"/>
  <c r="EY10889" i="131"/>
  <c r="FB10889" i="131" s="1"/>
  <c r="EY10890" i="131"/>
  <c r="FB10890" i="131" s="1"/>
  <c r="EY10891" i="131"/>
  <c r="FB10891" i="131" s="1"/>
  <c r="EY10893" i="131"/>
  <c r="FB10893" i="131" s="1"/>
  <c r="EY10887" i="131"/>
  <c r="EY10894" i="131"/>
  <c r="FB10894" i="131" s="1"/>
  <c r="EY3768" i="131"/>
  <c r="EY7850" i="131"/>
  <c r="EY7849" i="131"/>
  <c r="EY7848" i="131"/>
  <c r="EY7847" i="131"/>
  <c r="EY7851" i="131"/>
  <c r="EY7845" i="131"/>
  <c r="EY7846" i="131"/>
  <c r="EY7844" i="131"/>
  <c r="EY7843" i="131"/>
  <c r="EY22803" i="131"/>
  <c r="FB22803" i="131" s="1"/>
  <c r="EY22797" i="131"/>
  <c r="EY22800" i="131"/>
  <c r="FB22800" i="131" s="1"/>
  <c r="EY22802" i="131"/>
  <c r="FB22802" i="131" s="1"/>
  <c r="EY22805" i="131"/>
  <c r="FB22805" i="131" s="1"/>
  <c r="EY22804" i="131"/>
  <c r="FB22804" i="131" s="1"/>
  <c r="EY22801" i="131"/>
  <c r="FB22801" i="131" s="1"/>
  <c r="EY22799" i="131"/>
  <c r="FB22799" i="131" s="1"/>
  <c r="EY22798" i="131"/>
  <c r="FB22798" i="131" s="1"/>
  <c r="EY3228" i="131"/>
  <c r="EY4218" i="131"/>
  <c r="EY2924" i="131"/>
  <c r="EY19263" i="131"/>
  <c r="FB19263" i="131" s="1"/>
  <c r="EY19258" i="131"/>
  <c r="FB19258" i="131" s="1"/>
  <c r="EY19259" i="131"/>
  <c r="FB19259" i="131" s="1"/>
  <c r="EY19262" i="131"/>
  <c r="FB19262" i="131" s="1"/>
  <c r="EY19261" i="131"/>
  <c r="FB19261" i="131" s="1"/>
  <c r="EY19257" i="131"/>
  <c r="EY19265" i="131"/>
  <c r="FB19265" i="131" s="1"/>
  <c r="EY19264" i="131"/>
  <c r="FB19264" i="131" s="1"/>
  <c r="EY19260" i="131"/>
  <c r="FB19260" i="131" s="1"/>
  <c r="EY15601" i="131"/>
  <c r="FB15601" i="131" s="1"/>
  <c r="EY15602" i="131"/>
  <c r="FB15602" i="131" s="1"/>
  <c r="EY15604" i="131"/>
  <c r="FB15604" i="131" s="1"/>
  <c r="EY15603" i="131"/>
  <c r="FB15603" i="131" s="1"/>
  <c r="EY15605" i="131"/>
  <c r="FB15605" i="131" s="1"/>
  <c r="EY15597" i="131"/>
  <c r="EY15600" i="131"/>
  <c r="FB15600" i="131" s="1"/>
  <c r="EY15599" i="131"/>
  <c r="FB15599" i="131" s="1"/>
  <c r="EY15598" i="131"/>
  <c r="FB15598" i="131" s="1"/>
  <c r="EY3351" i="131"/>
  <c r="EY3345" i="131"/>
  <c r="EY3346" i="131"/>
  <c r="EY3344" i="131"/>
  <c r="EY3343" i="131"/>
  <c r="EY3350" i="131"/>
  <c r="EY3349" i="131"/>
  <c r="EY3348" i="131"/>
  <c r="EY3347" i="131"/>
  <c r="EY6317" i="131"/>
  <c r="EY6321" i="131"/>
  <c r="EY9778" i="131"/>
  <c r="FB9778" i="131" s="1"/>
  <c r="EY9781" i="131"/>
  <c r="FB9781" i="131" s="1"/>
  <c r="EY9783" i="131"/>
  <c r="FB9783" i="131" s="1"/>
  <c r="EY9777" i="131"/>
  <c r="EY9782" i="131"/>
  <c r="FB9782" i="131" s="1"/>
  <c r="EY9780" i="131"/>
  <c r="FB9780" i="131" s="1"/>
  <c r="EY9779" i="131"/>
  <c r="FB9779" i="131" s="1"/>
  <c r="EY9784" i="131"/>
  <c r="FB9784" i="131" s="1"/>
  <c r="EY9785" i="131"/>
  <c r="FB9785" i="131" s="1"/>
  <c r="EY2329" i="131"/>
  <c r="EY16259" i="131"/>
  <c r="FB16259" i="131" s="1"/>
  <c r="EY16264" i="131"/>
  <c r="FB16264" i="131" s="1"/>
  <c r="EY16260" i="131"/>
  <c r="FB16260" i="131" s="1"/>
  <c r="EY16261" i="131"/>
  <c r="FB16261" i="131" s="1"/>
  <c r="EY16257" i="131"/>
  <c r="EY16258" i="131"/>
  <c r="FB16258" i="131" s="1"/>
  <c r="EY16263" i="131"/>
  <c r="FB16263" i="131" s="1"/>
  <c r="EY16265" i="131"/>
  <c r="FB16265" i="131" s="1"/>
  <c r="EY16262" i="131"/>
  <c r="FB16262" i="131" s="1"/>
  <c r="EY4546" i="131"/>
  <c r="EY25140" i="131"/>
  <c r="FB25140" i="131" s="1"/>
  <c r="EY25137" i="131"/>
  <c r="EY25143" i="131"/>
  <c r="FB25143" i="131" s="1"/>
  <c r="EY25139" i="131"/>
  <c r="FB25139" i="131" s="1"/>
  <c r="EY25141" i="131"/>
  <c r="FB25141" i="131" s="1"/>
  <c r="EY25138" i="131"/>
  <c r="FB25138" i="131" s="1"/>
  <c r="EY25144" i="131"/>
  <c r="FB25144" i="131" s="1"/>
  <c r="EY25145" i="131"/>
  <c r="FB25145" i="131" s="1"/>
  <c r="EY25142" i="131"/>
  <c r="FB25142" i="131" s="1"/>
  <c r="EY10260" i="131"/>
  <c r="FB10260" i="131" s="1"/>
  <c r="EY10263" i="131"/>
  <c r="FB10263" i="131" s="1"/>
  <c r="EY10264" i="131"/>
  <c r="FB10264" i="131" s="1"/>
  <c r="EY10259" i="131"/>
  <c r="FB10259" i="131" s="1"/>
  <c r="EY10261" i="131"/>
  <c r="FB10261" i="131" s="1"/>
  <c r="EY10257" i="131"/>
  <c r="EY10265" i="131"/>
  <c r="FB10265" i="131" s="1"/>
  <c r="EY10262" i="131"/>
  <c r="FB10262" i="131" s="1"/>
  <c r="EY10258" i="131"/>
  <c r="FB10258" i="131" s="1"/>
  <c r="EY6677" i="131"/>
  <c r="EY6134" i="131"/>
  <c r="EY1064" i="131"/>
  <c r="EY16745" i="131"/>
  <c r="FB16745" i="131" s="1"/>
  <c r="EY16744" i="131"/>
  <c r="FB16744" i="131" s="1"/>
  <c r="EY16743" i="131"/>
  <c r="FB16743" i="131" s="1"/>
  <c r="EY16741" i="131"/>
  <c r="FB16741" i="131" s="1"/>
  <c r="EY16738" i="131"/>
  <c r="FB16738" i="131" s="1"/>
  <c r="EY16737" i="131"/>
  <c r="EY16739" i="131"/>
  <c r="FB16739" i="131" s="1"/>
  <c r="EY16742" i="131"/>
  <c r="FB16742" i="131" s="1"/>
  <c r="EY16740" i="131"/>
  <c r="FB16740" i="131" s="1"/>
  <c r="EY4876" i="131"/>
  <c r="EY4874" i="131"/>
  <c r="EY4873" i="131"/>
  <c r="EY4880" i="131"/>
  <c r="EY4879" i="131"/>
  <c r="EY4878" i="131"/>
  <c r="EY4877" i="131"/>
  <c r="EY4881" i="131"/>
  <c r="EY4875" i="131"/>
  <c r="EY18543" i="131"/>
  <c r="FB18543" i="131" s="1"/>
  <c r="EY18541" i="131"/>
  <c r="FB18541" i="131" s="1"/>
  <c r="EY18544" i="131"/>
  <c r="FB18544" i="131" s="1"/>
  <c r="EY18538" i="131"/>
  <c r="FB18538" i="131" s="1"/>
  <c r="EY18539" i="131"/>
  <c r="FB18539" i="131" s="1"/>
  <c r="EY18537" i="131"/>
  <c r="EY18545" i="131"/>
  <c r="FB18545" i="131" s="1"/>
  <c r="EY18540" i="131"/>
  <c r="FB18540" i="131" s="1"/>
  <c r="EY18542" i="131"/>
  <c r="FB18542" i="131" s="1"/>
  <c r="EY10983" i="131"/>
  <c r="FB10983" i="131" s="1"/>
  <c r="EY10980" i="131"/>
  <c r="FB10980" i="131" s="1"/>
  <c r="EY10982" i="131"/>
  <c r="FB10982" i="131" s="1"/>
  <c r="EY10977" i="131"/>
  <c r="EY10981" i="131"/>
  <c r="FB10981" i="131" s="1"/>
  <c r="EY10984" i="131"/>
  <c r="FB10984" i="131" s="1"/>
  <c r="EY10978" i="131"/>
  <c r="FB10978" i="131" s="1"/>
  <c r="EY10985" i="131"/>
  <c r="FB10985" i="131" s="1"/>
  <c r="EY10979" i="131"/>
  <c r="FB10979" i="131" s="1"/>
  <c r="EY141" i="131"/>
  <c r="EY24873" i="131"/>
  <c r="FB24873" i="131" s="1"/>
  <c r="EY24870" i="131"/>
  <c r="FB24870" i="131" s="1"/>
  <c r="EY24875" i="131"/>
  <c r="FB24875" i="131" s="1"/>
  <c r="EY24874" i="131"/>
  <c r="FB24874" i="131" s="1"/>
  <c r="EY24868" i="131"/>
  <c r="FB24868" i="131" s="1"/>
  <c r="EY24869" i="131"/>
  <c r="FB24869" i="131" s="1"/>
  <c r="EY24872" i="131"/>
  <c r="FB24872" i="131" s="1"/>
  <c r="EY24867" i="131"/>
  <c r="EY24871" i="131"/>
  <c r="FB24871" i="131" s="1"/>
  <c r="EY18994" i="131"/>
  <c r="FB18994" i="131" s="1"/>
  <c r="EY18992" i="131"/>
  <c r="FB18992" i="131" s="1"/>
  <c r="EY18993" i="131"/>
  <c r="FB18993" i="131" s="1"/>
  <c r="EY18989" i="131"/>
  <c r="FB18989" i="131" s="1"/>
  <c r="EY18987" i="131"/>
  <c r="EY18995" i="131"/>
  <c r="FB18995" i="131" s="1"/>
  <c r="EY18990" i="131"/>
  <c r="FB18990" i="131" s="1"/>
  <c r="EY18991" i="131"/>
  <c r="FB18991" i="131" s="1"/>
  <c r="EY18988" i="131"/>
  <c r="FB18988" i="131" s="1"/>
  <c r="EY19412" i="131"/>
  <c r="FB19412" i="131" s="1"/>
  <c r="EY19410" i="131"/>
  <c r="FB19410" i="131" s="1"/>
  <c r="EY19413" i="131"/>
  <c r="FB19413" i="131" s="1"/>
  <c r="EY19415" i="131"/>
  <c r="FB19415" i="131" s="1"/>
  <c r="EY19409" i="131"/>
  <c r="FB19409" i="131" s="1"/>
  <c r="EY19408" i="131"/>
  <c r="FB19408" i="131" s="1"/>
  <c r="EY19407" i="131"/>
  <c r="EY19411" i="131"/>
  <c r="FB19411" i="131" s="1"/>
  <c r="EY19414" i="131"/>
  <c r="FB19414" i="131" s="1"/>
  <c r="EY4670" i="131"/>
  <c r="EY11732" i="131"/>
  <c r="FB11732" i="131" s="1"/>
  <c r="EY11729" i="131"/>
  <c r="FB11729" i="131" s="1"/>
  <c r="EY11731" i="131"/>
  <c r="FB11731" i="131" s="1"/>
  <c r="EY11728" i="131"/>
  <c r="FB11728" i="131" s="1"/>
  <c r="EY11727" i="131"/>
  <c r="EY11730" i="131"/>
  <c r="FB11730" i="131" s="1"/>
  <c r="EY11733" i="131"/>
  <c r="FB11733" i="131" s="1"/>
  <c r="EY11734" i="131"/>
  <c r="FB11734" i="131" s="1"/>
  <c r="EY11735" i="131"/>
  <c r="FB11735" i="131" s="1"/>
  <c r="EY21538" i="131"/>
  <c r="FB21538" i="131" s="1"/>
  <c r="EY21545" i="131"/>
  <c r="FB21545" i="131" s="1"/>
  <c r="EY21540" i="131"/>
  <c r="FB21540" i="131" s="1"/>
  <c r="EY21537" i="131"/>
  <c r="EY21541" i="131"/>
  <c r="FB21541" i="131" s="1"/>
  <c r="EY21539" i="131"/>
  <c r="FB21539" i="131" s="1"/>
  <c r="EY21543" i="131"/>
  <c r="FB21543" i="131" s="1"/>
  <c r="EY21544" i="131"/>
  <c r="FB21544" i="131" s="1"/>
  <c r="EY21542" i="131"/>
  <c r="FB21542" i="131" s="1"/>
  <c r="EY3947" i="131"/>
  <c r="EY736" i="131"/>
  <c r="EY10079" i="131"/>
  <c r="FB10079" i="131" s="1"/>
  <c r="EY10081" i="131"/>
  <c r="FB10081" i="131" s="1"/>
  <c r="EY10080" i="131"/>
  <c r="FB10080" i="131" s="1"/>
  <c r="EY10082" i="131"/>
  <c r="FB10082" i="131" s="1"/>
  <c r="EY10077" i="131"/>
  <c r="EY10078" i="131"/>
  <c r="FB10078" i="131" s="1"/>
  <c r="EY10085" i="131"/>
  <c r="FB10085" i="131" s="1"/>
  <c r="EY10083" i="131"/>
  <c r="FB10083" i="131" s="1"/>
  <c r="EY10084" i="131"/>
  <c r="FB10084" i="131" s="1"/>
  <c r="EY9301" i="131"/>
  <c r="FB9301" i="131" s="1"/>
  <c r="EY9305" i="131"/>
  <c r="FB9305" i="131" s="1"/>
  <c r="EY9303" i="131"/>
  <c r="FB9303" i="131" s="1"/>
  <c r="EY9304" i="131"/>
  <c r="FB9304" i="131" s="1"/>
  <c r="EY9298" i="131"/>
  <c r="FB9298" i="131" s="1"/>
  <c r="EY9299" i="131"/>
  <c r="FB9299" i="131" s="1"/>
  <c r="EY9302" i="131"/>
  <c r="FB9302" i="131" s="1"/>
  <c r="EY9297" i="131"/>
  <c r="EY9300" i="131"/>
  <c r="FB9300" i="131" s="1"/>
  <c r="EY4245" i="131"/>
  <c r="EY25535" i="131"/>
  <c r="FB25535" i="131" s="1"/>
  <c r="EY25530" i="131"/>
  <c r="FB25530" i="131" s="1"/>
  <c r="EY25533" i="131"/>
  <c r="FB25533" i="131" s="1"/>
  <c r="EY25527" i="131"/>
  <c r="EY25529" i="131"/>
  <c r="FB25529" i="131" s="1"/>
  <c r="EY25531" i="131"/>
  <c r="FB25531" i="131" s="1"/>
  <c r="EY25534" i="131"/>
  <c r="FB25534" i="131" s="1"/>
  <c r="EY25528" i="131"/>
  <c r="FB25528" i="131" s="1"/>
  <c r="EY25532" i="131"/>
  <c r="FB25532" i="131" s="1"/>
  <c r="EY5804" i="131"/>
  <c r="EY17826" i="131"/>
  <c r="FB17817" i="131"/>
  <c r="FC17826" i="131" s="1"/>
  <c r="EY4124" i="131"/>
  <c r="EY1610" i="131"/>
  <c r="EY2089" i="131"/>
  <c r="EY1368" i="131"/>
  <c r="EY9510" i="131"/>
  <c r="FB9510" i="131" s="1"/>
  <c r="EY9513" i="131"/>
  <c r="FB9513" i="131" s="1"/>
  <c r="EY9512" i="131"/>
  <c r="FB9512" i="131" s="1"/>
  <c r="EY9507" i="131"/>
  <c r="EY9508" i="131"/>
  <c r="FB9508" i="131" s="1"/>
  <c r="EY9515" i="131"/>
  <c r="FB9515" i="131" s="1"/>
  <c r="EY9511" i="131"/>
  <c r="FB9511" i="131" s="1"/>
  <c r="EY9509" i="131"/>
  <c r="FB9509" i="131" s="1"/>
  <c r="EY9514" i="131"/>
  <c r="FB9514" i="131" s="1"/>
  <c r="EY24927" i="131"/>
  <c r="EY24935" i="131"/>
  <c r="FB24935" i="131" s="1"/>
  <c r="EY24933" i="131"/>
  <c r="FB24933" i="131" s="1"/>
  <c r="EY24928" i="131"/>
  <c r="FB24928" i="131" s="1"/>
  <c r="EY24930" i="131"/>
  <c r="FB24930" i="131" s="1"/>
  <c r="EY24931" i="131"/>
  <c r="FB24931" i="131" s="1"/>
  <c r="EY24934" i="131"/>
  <c r="FB24934" i="131" s="1"/>
  <c r="EY24929" i="131"/>
  <c r="FB24929" i="131" s="1"/>
  <c r="EY24932" i="131"/>
  <c r="FB24932" i="131" s="1"/>
  <c r="EY18330" i="131"/>
  <c r="FB18330" i="131" s="1"/>
  <c r="EY18331" i="131"/>
  <c r="FB18331" i="131" s="1"/>
  <c r="EY18328" i="131"/>
  <c r="FB18328" i="131" s="1"/>
  <c r="EY18335" i="131"/>
  <c r="FB18335" i="131" s="1"/>
  <c r="EY18327" i="131"/>
  <c r="EY18332" i="131"/>
  <c r="FB18332" i="131" s="1"/>
  <c r="EY18329" i="131"/>
  <c r="FB18329" i="131" s="1"/>
  <c r="EY18333" i="131"/>
  <c r="FB18333" i="131" s="1"/>
  <c r="EY18334" i="131"/>
  <c r="FB18334" i="131" s="1"/>
  <c r="EY10803" i="131"/>
  <c r="FB10803" i="131" s="1"/>
  <c r="EY10804" i="131"/>
  <c r="FB10804" i="131" s="1"/>
  <c r="EY10798" i="131"/>
  <c r="FB10798" i="131" s="1"/>
  <c r="EY10805" i="131"/>
  <c r="FB10805" i="131" s="1"/>
  <c r="EY10801" i="131"/>
  <c r="FB10801" i="131" s="1"/>
  <c r="EY10802" i="131"/>
  <c r="FB10802" i="131" s="1"/>
  <c r="EY10799" i="131"/>
  <c r="FB10799" i="131" s="1"/>
  <c r="EY10797" i="131"/>
  <c r="EY10800" i="131"/>
  <c r="FB10800" i="131" s="1"/>
  <c r="EY19773" i="131"/>
  <c r="FB19773" i="131" s="1"/>
  <c r="EY19770" i="131"/>
  <c r="FB19770" i="131" s="1"/>
  <c r="EY19772" i="131"/>
  <c r="FB19772" i="131" s="1"/>
  <c r="EY19775" i="131"/>
  <c r="FB19775" i="131" s="1"/>
  <c r="EY19771" i="131"/>
  <c r="FB19771" i="131" s="1"/>
  <c r="EY19774" i="131"/>
  <c r="FB19774" i="131" s="1"/>
  <c r="EY19768" i="131"/>
  <c r="FB19768" i="131" s="1"/>
  <c r="EY19767" i="131"/>
  <c r="EY19769" i="131"/>
  <c r="FB19769" i="131" s="1"/>
  <c r="EY10832" i="131"/>
  <c r="FB10832" i="131" s="1"/>
  <c r="EY10834" i="131"/>
  <c r="FB10834" i="131" s="1"/>
  <c r="EY10828" i="131"/>
  <c r="FB10828" i="131" s="1"/>
  <c r="EY10831" i="131"/>
  <c r="FB10831" i="131" s="1"/>
  <c r="EY10833" i="131"/>
  <c r="FB10833" i="131" s="1"/>
  <c r="EY10827" i="131"/>
  <c r="EY10830" i="131"/>
  <c r="FB10830" i="131" s="1"/>
  <c r="EY10829" i="131"/>
  <c r="FB10829" i="131" s="1"/>
  <c r="EY10835" i="131"/>
  <c r="FB10835" i="131" s="1"/>
  <c r="EY13922" i="131"/>
  <c r="FB13922" i="131" s="1"/>
  <c r="EY13920" i="131"/>
  <c r="FB13920" i="131" s="1"/>
  <c r="EY13919" i="131"/>
  <c r="FB13919" i="131" s="1"/>
  <c r="EY13925" i="131"/>
  <c r="FB13925" i="131" s="1"/>
  <c r="EY13921" i="131"/>
  <c r="FB13921" i="131" s="1"/>
  <c r="EY13924" i="131"/>
  <c r="FB13924" i="131" s="1"/>
  <c r="EY13918" i="131"/>
  <c r="FB13918" i="131" s="1"/>
  <c r="EY13923" i="131"/>
  <c r="FB13923" i="131" s="1"/>
  <c r="EY13917" i="131"/>
  <c r="EY7489" i="131"/>
  <c r="EY8325" i="131"/>
  <c r="EY8326" i="131"/>
  <c r="EY20160" i="131"/>
  <c r="FB20160" i="131" s="1"/>
  <c r="EY20165" i="131"/>
  <c r="FB20165" i="131" s="1"/>
  <c r="EY20158" i="131"/>
  <c r="FB20158" i="131" s="1"/>
  <c r="EY20164" i="131"/>
  <c r="FB20164" i="131" s="1"/>
  <c r="EY20163" i="131"/>
  <c r="FB20163" i="131" s="1"/>
  <c r="EY20157" i="131"/>
  <c r="EY20159" i="131"/>
  <c r="FB20159" i="131" s="1"/>
  <c r="EY20161" i="131"/>
  <c r="FB20161" i="131" s="1"/>
  <c r="EY20162" i="131"/>
  <c r="FB20162" i="131" s="1"/>
  <c r="EY9062" i="131"/>
  <c r="FB9062" i="131" s="1"/>
  <c r="EY9065" i="131"/>
  <c r="FB9065" i="131" s="1"/>
  <c r="EY9060" i="131"/>
  <c r="FB9060" i="131" s="1"/>
  <c r="EY9061" i="131"/>
  <c r="FB9061" i="131" s="1"/>
  <c r="EY9063" i="131"/>
  <c r="FB9063" i="131" s="1"/>
  <c r="EY9064" i="131"/>
  <c r="FB9064" i="131" s="1"/>
  <c r="EY9058" i="131"/>
  <c r="FB9058" i="131" s="1"/>
  <c r="EY9057" i="131"/>
  <c r="EY9059" i="131"/>
  <c r="FB9059" i="131" s="1"/>
  <c r="EY23699" i="131"/>
  <c r="FB23699" i="131" s="1"/>
  <c r="EY23705" i="131"/>
  <c r="FB23705" i="131" s="1"/>
  <c r="EY23703" i="131"/>
  <c r="FB23703" i="131" s="1"/>
  <c r="EY23698" i="131"/>
  <c r="FB23698" i="131" s="1"/>
  <c r="EY23702" i="131"/>
  <c r="FB23702" i="131" s="1"/>
  <c r="EY23700" i="131"/>
  <c r="FB23700" i="131" s="1"/>
  <c r="EY23701" i="131"/>
  <c r="FB23701" i="131" s="1"/>
  <c r="EY23697" i="131"/>
  <c r="EY23704" i="131"/>
  <c r="FB23704" i="131" s="1"/>
  <c r="EY16229" i="131"/>
  <c r="FB16229" i="131" s="1"/>
  <c r="EY16231" i="131"/>
  <c r="FB16231" i="131" s="1"/>
  <c r="EY16232" i="131"/>
  <c r="FB16232" i="131" s="1"/>
  <c r="EY16230" i="131"/>
  <c r="FB16230" i="131" s="1"/>
  <c r="EY16235" i="131"/>
  <c r="FB16235" i="131" s="1"/>
  <c r="EY16233" i="131"/>
  <c r="FB16233" i="131" s="1"/>
  <c r="EY16228" i="131"/>
  <c r="FB16228" i="131" s="1"/>
  <c r="EY16227" i="131"/>
  <c r="EY16234" i="131"/>
  <c r="FB16234" i="131" s="1"/>
  <c r="EY1251" i="131"/>
  <c r="EY2144" i="131"/>
  <c r="EY19708" i="131"/>
  <c r="FB19708" i="131" s="1"/>
  <c r="EY19714" i="131"/>
  <c r="FB19714" i="131" s="1"/>
  <c r="EY19710" i="131"/>
  <c r="FB19710" i="131" s="1"/>
  <c r="EY19715" i="131"/>
  <c r="FB19715" i="131" s="1"/>
  <c r="EY19711" i="131"/>
  <c r="FB19711" i="131" s="1"/>
  <c r="EY19712" i="131"/>
  <c r="FB19712" i="131" s="1"/>
  <c r="EY19709" i="131"/>
  <c r="FB19709" i="131" s="1"/>
  <c r="EY19713" i="131"/>
  <c r="FB19713" i="131" s="1"/>
  <c r="EY19707" i="131"/>
  <c r="EY4341" i="131"/>
  <c r="EY3405" i="131"/>
  <c r="EY3406" i="131"/>
  <c r="EY6859" i="131"/>
  <c r="EY4367" i="131"/>
  <c r="EY6464" i="131"/>
  <c r="EY2058" i="131"/>
  <c r="EY11908" i="131"/>
  <c r="FB11908" i="131" s="1"/>
  <c r="EY11909" i="131"/>
  <c r="FB11909" i="131" s="1"/>
  <c r="EY11913" i="131"/>
  <c r="FB11913" i="131" s="1"/>
  <c r="EY11910" i="131"/>
  <c r="FB11910" i="131" s="1"/>
  <c r="EY11914" i="131"/>
  <c r="FB11914" i="131" s="1"/>
  <c r="EY11911" i="131"/>
  <c r="FB11911" i="131" s="1"/>
  <c r="EY11915" i="131"/>
  <c r="FB11915" i="131" s="1"/>
  <c r="EY11912" i="131"/>
  <c r="FB11912" i="131" s="1"/>
  <c r="EY11907" i="131"/>
  <c r="EY14130" i="131"/>
  <c r="FB14130" i="131" s="1"/>
  <c r="EY14134" i="131"/>
  <c r="FB14134" i="131" s="1"/>
  <c r="EY14132" i="131"/>
  <c r="FB14132" i="131" s="1"/>
  <c r="EY14133" i="131"/>
  <c r="FB14133" i="131" s="1"/>
  <c r="EY14129" i="131"/>
  <c r="FB14129" i="131" s="1"/>
  <c r="EY14128" i="131"/>
  <c r="FB14128" i="131" s="1"/>
  <c r="EY14135" i="131"/>
  <c r="FB14135" i="131" s="1"/>
  <c r="EY14131" i="131"/>
  <c r="FB14131" i="131" s="1"/>
  <c r="EY14127" i="131"/>
  <c r="EY18724" i="131"/>
  <c r="FB18724" i="131" s="1"/>
  <c r="EY18721" i="131"/>
  <c r="FB18721" i="131" s="1"/>
  <c r="EY18720" i="131"/>
  <c r="FB18720" i="131" s="1"/>
  <c r="EY18719" i="131"/>
  <c r="FB18719" i="131" s="1"/>
  <c r="EY18722" i="131"/>
  <c r="FB18722" i="131" s="1"/>
  <c r="EY18723" i="131"/>
  <c r="FB18723" i="131" s="1"/>
  <c r="EY18725" i="131"/>
  <c r="FB18725" i="131" s="1"/>
  <c r="EY18717" i="131"/>
  <c r="EY18718" i="131"/>
  <c r="FB18718" i="131" s="1"/>
  <c r="EY3016" i="131"/>
  <c r="EY3014" i="131"/>
  <c r="EY3013" i="131"/>
  <c r="EY3020" i="131"/>
  <c r="EY3019" i="131"/>
  <c r="EY3018" i="131"/>
  <c r="EY3017" i="131"/>
  <c r="EY3021" i="131"/>
  <c r="EY3015" i="131"/>
  <c r="EY26581" i="131"/>
  <c r="FB26581" i="131" s="1"/>
  <c r="EY26584" i="131"/>
  <c r="FB26584" i="131" s="1"/>
  <c r="EY26582" i="131"/>
  <c r="FB26582" i="131" s="1"/>
  <c r="EY26585" i="131"/>
  <c r="FB26585" i="131" s="1"/>
  <c r="EY26583" i="131"/>
  <c r="FB26583" i="131" s="1"/>
  <c r="EY26577" i="131"/>
  <c r="EY26579" i="131"/>
  <c r="FB26579" i="131" s="1"/>
  <c r="EY26578" i="131"/>
  <c r="FB26578" i="131" s="1"/>
  <c r="EY26580" i="131"/>
  <c r="FB26580" i="131" s="1"/>
  <c r="EY16952" i="131"/>
  <c r="FB16952" i="131" s="1"/>
  <c r="EY16955" i="131"/>
  <c r="FB16955" i="131" s="1"/>
  <c r="EY16953" i="131"/>
  <c r="FB16953" i="131" s="1"/>
  <c r="EY16954" i="131"/>
  <c r="FB16954" i="131" s="1"/>
  <c r="EY16948" i="131"/>
  <c r="FB16948" i="131" s="1"/>
  <c r="EY16949" i="131"/>
  <c r="FB16949" i="131" s="1"/>
  <c r="EY16947" i="131"/>
  <c r="EY16951" i="131"/>
  <c r="FB16951" i="131" s="1"/>
  <c r="EY16950" i="131"/>
  <c r="FB16950" i="131" s="1"/>
  <c r="EY2746" i="131"/>
  <c r="EY2744" i="131"/>
  <c r="EY2743" i="131"/>
  <c r="EY2750" i="131"/>
  <c r="EY2749" i="131"/>
  <c r="EY2748" i="131"/>
  <c r="EY2747" i="131"/>
  <c r="EY2751" i="131"/>
  <c r="EY2745" i="131"/>
  <c r="EY9092" i="131"/>
  <c r="FB9092" i="131" s="1"/>
  <c r="EY9095" i="131"/>
  <c r="FB9095" i="131" s="1"/>
  <c r="EY9091" i="131"/>
  <c r="FB9091" i="131" s="1"/>
  <c r="EY9093" i="131"/>
  <c r="FB9093" i="131" s="1"/>
  <c r="EY9090" i="131"/>
  <c r="FB9090" i="131" s="1"/>
  <c r="EY9089" i="131"/>
  <c r="FB9089" i="131" s="1"/>
  <c r="EY9094" i="131"/>
  <c r="FB9094" i="131" s="1"/>
  <c r="EY9087" i="131"/>
  <c r="EY9088" i="131"/>
  <c r="FB9088" i="131" s="1"/>
  <c r="EY5479" i="131"/>
  <c r="EY8086" i="131"/>
  <c r="EY3314" i="131"/>
  <c r="EY6079" i="131"/>
  <c r="EY21180" i="131"/>
  <c r="FB21180" i="131" s="1"/>
  <c r="EY21182" i="131"/>
  <c r="FB21182" i="131" s="1"/>
  <c r="EY21184" i="131"/>
  <c r="FB21184" i="131" s="1"/>
  <c r="EY21185" i="131"/>
  <c r="FB21185" i="131" s="1"/>
  <c r="EY21181" i="131"/>
  <c r="FB21181" i="131" s="1"/>
  <c r="EY21178" i="131"/>
  <c r="FB21178" i="131" s="1"/>
  <c r="EY21179" i="131"/>
  <c r="FB21179" i="131" s="1"/>
  <c r="EY21183" i="131"/>
  <c r="FB21183" i="131" s="1"/>
  <c r="EY21177" i="131"/>
  <c r="EY6590" i="131"/>
  <c r="EY4755" i="131"/>
  <c r="EY8120" i="131"/>
  <c r="EY5955" i="131"/>
  <c r="EY5956" i="131"/>
  <c r="EY6253" i="131"/>
  <c r="EY8505" i="131"/>
  <c r="EY3854" i="131"/>
  <c r="EY3471" i="131"/>
  <c r="EY3465" i="131"/>
  <c r="EY3796" i="131"/>
  <c r="EY17249" i="131"/>
  <c r="FB17249" i="131" s="1"/>
  <c r="EY17252" i="131"/>
  <c r="FB17252" i="131" s="1"/>
  <c r="EY17253" i="131"/>
  <c r="FB17253" i="131" s="1"/>
  <c r="EY17254" i="131"/>
  <c r="FB17254" i="131" s="1"/>
  <c r="EY17248" i="131"/>
  <c r="FB17248" i="131" s="1"/>
  <c r="EY17250" i="131"/>
  <c r="FB17250" i="131" s="1"/>
  <c r="EY17251" i="131"/>
  <c r="FB17251" i="131" s="1"/>
  <c r="EY17247" i="131"/>
  <c r="EY17255" i="131"/>
  <c r="FB17255" i="131" s="1"/>
  <c r="EY18477" i="131"/>
  <c r="EY18482" i="131"/>
  <c r="FB18482" i="131" s="1"/>
  <c r="EY18483" i="131"/>
  <c r="FB18483" i="131" s="1"/>
  <c r="EY18480" i="131"/>
  <c r="FB18480" i="131" s="1"/>
  <c r="EY18484" i="131"/>
  <c r="FB18484" i="131" s="1"/>
  <c r="EY18481" i="131"/>
  <c r="FB18481" i="131" s="1"/>
  <c r="EY18479" i="131"/>
  <c r="FB18479" i="131" s="1"/>
  <c r="EY18478" i="131"/>
  <c r="FB18478" i="131" s="1"/>
  <c r="EY18485" i="131"/>
  <c r="FB18485" i="131" s="1"/>
  <c r="EY917" i="131"/>
  <c r="EY17373" i="131"/>
  <c r="FB17373" i="131" s="1"/>
  <c r="EY17367" i="131"/>
  <c r="EY17368" i="131"/>
  <c r="FB17368" i="131" s="1"/>
  <c r="EY17372" i="131"/>
  <c r="FB17372" i="131" s="1"/>
  <c r="EY17370" i="131"/>
  <c r="FB17370" i="131" s="1"/>
  <c r="EY17371" i="131"/>
  <c r="FB17371" i="131" s="1"/>
  <c r="EY17375" i="131"/>
  <c r="FB17375" i="131" s="1"/>
  <c r="EY17374" i="131"/>
  <c r="FB17374" i="131" s="1"/>
  <c r="EY17369" i="131"/>
  <c r="FB17369" i="131" s="1"/>
  <c r="EY6801" i="131"/>
  <c r="EY6795" i="131"/>
  <c r="EY6796" i="131"/>
  <c r="EY6794" i="131"/>
  <c r="EY6793" i="131"/>
  <c r="EY6800" i="131"/>
  <c r="EY6799" i="131"/>
  <c r="EY6798" i="131"/>
  <c r="EY6797" i="131"/>
  <c r="EY644" i="131"/>
  <c r="EY1671" i="131"/>
  <c r="EY1665" i="131"/>
  <c r="EY1666" i="131"/>
  <c r="EY1664" i="131"/>
  <c r="EY1663" i="131"/>
  <c r="EY1670" i="131"/>
  <c r="EY1669" i="131"/>
  <c r="EY1668" i="131"/>
  <c r="EY1667" i="131"/>
  <c r="EY1787" i="131"/>
  <c r="EY22347" i="131"/>
  <c r="EY22350" i="131"/>
  <c r="FB22350" i="131" s="1"/>
  <c r="EY22353" i="131"/>
  <c r="FB22353" i="131" s="1"/>
  <c r="EY22352" i="131"/>
  <c r="FB22352" i="131" s="1"/>
  <c r="EY22355" i="131"/>
  <c r="FB22355" i="131" s="1"/>
  <c r="EY22354" i="131"/>
  <c r="FB22354" i="131" s="1"/>
  <c r="EY22349" i="131"/>
  <c r="FB22349" i="131" s="1"/>
  <c r="EY22351" i="131"/>
  <c r="FB22351" i="131" s="1"/>
  <c r="EY22348" i="131"/>
  <c r="FB22348" i="131" s="1"/>
  <c r="EY21869" i="131"/>
  <c r="FB21869" i="131" s="1"/>
  <c r="EY21871" i="131"/>
  <c r="FB21871" i="131" s="1"/>
  <c r="EY21872" i="131"/>
  <c r="FB21872" i="131" s="1"/>
  <c r="EY21873" i="131"/>
  <c r="FB21873" i="131" s="1"/>
  <c r="EY21867" i="131"/>
  <c r="EY21868" i="131"/>
  <c r="FB21868" i="131" s="1"/>
  <c r="EY21874" i="131"/>
  <c r="FB21874" i="131" s="1"/>
  <c r="EY21870" i="131"/>
  <c r="FB21870" i="131" s="1"/>
  <c r="EY21875" i="131"/>
  <c r="FB21875" i="131" s="1"/>
  <c r="EY13325" i="131"/>
  <c r="FB13325" i="131" s="1"/>
  <c r="EY13317" i="131"/>
  <c r="EY13324" i="131"/>
  <c r="FB13324" i="131" s="1"/>
  <c r="EY13319" i="131"/>
  <c r="FB13319" i="131" s="1"/>
  <c r="EY13322" i="131"/>
  <c r="FB13322" i="131" s="1"/>
  <c r="EY13321" i="131"/>
  <c r="FB13321" i="131" s="1"/>
  <c r="EY13320" i="131"/>
  <c r="FB13320" i="131" s="1"/>
  <c r="EY13323" i="131"/>
  <c r="FB13323" i="131" s="1"/>
  <c r="EY13318" i="131"/>
  <c r="FB13318" i="131" s="1"/>
  <c r="EY9815" i="131"/>
  <c r="FB9815" i="131" s="1"/>
  <c r="EY9812" i="131"/>
  <c r="FB9812" i="131" s="1"/>
  <c r="EY9813" i="131"/>
  <c r="FB9813" i="131" s="1"/>
  <c r="EY9807" i="131"/>
  <c r="EY9809" i="131"/>
  <c r="FB9809" i="131" s="1"/>
  <c r="EY9810" i="131"/>
  <c r="FB9810" i="131" s="1"/>
  <c r="EY9808" i="131"/>
  <c r="FB9808" i="131" s="1"/>
  <c r="EY9811" i="131"/>
  <c r="FB9811" i="131" s="1"/>
  <c r="EY9814" i="131"/>
  <c r="FB9814" i="131" s="1"/>
  <c r="EY1305" i="131"/>
  <c r="EY1306" i="131"/>
  <c r="EY13589" i="131"/>
  <c r="FB13589" i="131" s="1"/>
  <c r="EY13594" i="131"/>
  <c r="FB13594" i="131" s="1"/>
  <c r="EY13592" i="131"/>
  <c r="FB13592" i="131" s="1"/>
  <c r="EY13595" i="131"/>
  <c r="FB13595" i="131" s="1"/>
  <c r="EY13590" i="131"/>
  <c r="FB13590" i="131" s="1"/>
  <c r="EY13593" i="131"/>
  <c r="FB13593" i="131" s="1"/>
  <c r="EY13588" i="131"/>
  <c r="FB13588" i="131" s="1"/>
  <c r="EY13591" i="131"/>
  <c r="FB13591" i="131" s="1"/>
  <c r="EY13587" i="131"/>
  <c r="EY7784" i="131"/>
  <c r="EY5151" i="131"/>
  <c r="EY8145" i="131"/>
  <c r="EY8150" i="131"/>
  <c r="EY8149" i="131"/>
  <c r="EY8148" i="131"/>
  <c r="EY8147" i="131"/>
  <c r="EY8151" i="131"/>
  <c r="EY8144" i="131"/>
  <c r="EY8146" i="131"/>
  <c r="EY8143" i="131"/>
  <c r="EY6891" i="131"/>
  <c r="EY6019" i="131"/>
  <c r="FC19326" i="131"/>
  <c r="FB20607" i="131"/>
  <c r="EY494" i="131"/>
  <c r="EY4723" i="131"/>
  <c r="EY5598" i="131"/>
  <c r="FB16017" i="131"/>
  <c r="EY3167" i="131"/>
  <c r="EY1933" i="131"/>
  <c r="EY8568" i="131"/>
  <c r="EY5088" i="131"/>
  <c r="FB23637" i="131"/>
  <c r="FC23646" i="131" s="1"/>
  <c r="EY824" i="131"/>
  <c r="EY2654" i="131"/>
  <c r="EY4483" i="131"/>
  <c r="EY6739" i="131"/>
  <c r="EY7968" i="131"/>
  <c r="EY5781" i="131"/>
  <c r="EY5775" i="131"/>
  <c r="EY7819" i="131"/>
  <c r="EY108" i="131"/>
  <c r="EY557" i="131"/>
  <c r="EY1995" i="131"/>
  <c r="EY949" i="131"/>
  <c r="EY1458" i="131"/>
  <c r="EY1095" i="131"/>
  <c r="EY1096" i="131"/>
  <c r="EY3105" i="131"/>
  <c r="EY3828" i="131"/>
  <c r="EY1487" i="131"/>
  <c r="EY4815" i="131"/>
  <c r="EY4698" i="131"/>
  <c r="EY6374" i="131"/>
  <c r="EY24846" i="131"/>
  <c r="FB24837" i="131"/>
  <c r="FC24846" i="131" s="1"/>
  <c r="EY2264" i="131"/>
  <c r="EY8026" i="131"/>
  <c r="EY348" i="131"/>
  <c r="EY2476" i="131"/>
  <c r="EY4037" i="131"/>
  <c r="EY4041" i="131"/>
  <c r="EY7035" i="131"/>
  <c r="EY464" i="131"/>
  <c r="EY6199" i="131"/>
  <c r="EY7157" i="131"/>
  <c r="EY5057" i="131"/>
  <c r="EY6981" i="131"/>
  <c r="EY6975" i="131"/>
  <c r="EY7216" i="131"/>
  <c r="EY3044" i="131"/>
  <c r="EY7334" i="131"/>
  <c r="EY1851" i="131"/>
  <c r="EY1845" i="131"/>
  <c r="EY1758" i="131"/>
  <c r="EY801" i="131"/>
  <c r="EY2115" i="131"/>
  <c r="EY2116" i="131"/>
  <c r="EY2114" i="131"/>
  <c r="EY2113" i="131"/>
  <c r="EY2120" i="131"/>
  <c r="EY2119" i="131"/>
  <c r="EY2118" i="131"/>
  <c r="EY2117" i="131"/>
  <c r="EY2121" i="131"/>
  <c r="EY15179" i="131"/>
  <c r="FB15179" i="131" s="1"/>
  <c r="EY15181" i="131"/>
  <c r="FB15181" i="131" s="1"/>
  <c r="EY15183" i="131"/>
  <c r="FB15183" i="131" s="1"/>
  <c r="EY15182" i="131"/>
  <c r="FB15182" i="131" s="1"/>
  <c r="EY15184" i="131"/>
  <c r="FB15184" i="131" s="1"/>
  <c r="EY15180" i="131"/>
  <c r="FB15180" i="131" s="1"/>
  <c r="EY15185" i="131"/>
  <c r="FB15185" i="131" s="1"/>
  <c r="EY15178" i="131"/>
  <c r="FB15178" i="131" s="1"/>
  <c r="EY15177" i="131"/>
  <c r="EZ1581" i="131"/>
  <c r="EY3378" i="131"/>
  <c r="EY25385" i="131"/>
  <c r="FB25385" i="131" s="1"/>
  <c r="EY25377" i="131"/>
  <c r="EY25378" i="131"/>
  <c r="FB25378" i="131" s="1"/>
  <c r="EY25382" i="131"/>
  <c r="FB25382" i="131" s="1"/>
  <c r="EY25383" i="131"/>
  <c r="FB25383" i="131" s="1"/>
  <c r="EY25384" i="131"/>
  <c r="FB25384" i="131" s="1"/>
  <c r="EY25381" i="131"/>
  <c r="FB25381" i="131" s="1"/>
  <c r="EY25380" i="131"/>
  <c r="FB25380" i="131" s="1"/>
  <c r="EY25379" i="131"/>
  <c r="FB25379" i="131" s="1"/>
  <c r="EY5180" i="131"/>
  <c r="EY5179" i="131"/>
  <c r="EY5178" i="131"/>
  <c r="EY5177" i="131"/>
  <c r="EY5181" i="131"/>
  <c r="EY5175" i="131"/>
  <c r="EY5176" i="131"/>
  <c r="EY5174" i="131"/>
  <c r="EY5173" i="131"/>
  <c r="EY21301" i="131"/>
  <c r="FB21301" i="131" s="1"/>
  <c r="EY21303" i="131"/>
  <c r="FB21303" i="131" s="1"/>
  <c r="EY21304" i="131"/>
  <c r="FB21304" i="131" s="1"/>
  <c r="EY21305" i="131"/>
  <c r="FB21305" i="131" s="1"/>
  <c r="EY21300" i="131"/>
  <c r="FB21300" i="131" s="1"/>
  <c r="EY21302" i="131"/>
  <c r="FB21302" i="131" s="1"/>
  <c r="EY21299" i="131"/>
  <c r="FB21299" i="131" s="1"/>
  <c r="EY21297" i="131"/>
  <c r="EY21298" i="131"/>
  <c r="FB21298" i="131" s="1"/>
  <c r="EY15748" i="131"/>
  <c r="FB15748" i="131" s="1"/>
  <c r="EY15747" i="131"/>
  <c r="EY15750" i="131"/>
  <c r="FB15750" i="131" s="1"/>
  <c r="EY15755" i="131"/>
  <c r="FB15755" i="131" s="1"/>
  <c r="EY15753" i="131"/>
  <c r="FB15753" i="131" s="1"/>
  <c r="EY15749" i="131"/>
  <c r="FB15749" i="131" s="1"/>
  <c r="EY15751" i="131"/>
  <c r="FB15751" i="131" s="1"/>
  <c r="EY15752" i="131"/>
  <c r="FB15752" i="131" s="1"/>
  <c r="EY15754" i="131"/>
  <c r="FB15754" i="131" s="1"/>
  <c r="EY8001" i="131"/>
  <c r="EY7995" i="131"/>
  <c r="EY7996" i="131"/>
  <c r="EY7994" i="131"/>
  <c r="EY7993" i="131"/>
  <c r="EY8000" i="131"/>
  <c r="EY7999" i="131"/>
  <c r="EY7998" i="131"/>
  <c r="EY7997" i="131"/>
  <c r="EY18933" i="131"/>
  <c r="FB18933" i="131" s="1"/>
  <c r="EY18929" i="131"/>
  <c r="FB18929" i="131" s="1"/>
  <c r="EY18934" i="131"/>
  <c r="FB18934" i="131" s="1"/>
  <c r="EY18927" i="131"/>
  <c r="EY18930" i="131"/>
  <c r="FB18930" i="131" s="1"/>
  <c r="EY18935" i="131"/>
  <c r="FB18935" i="131" s="1"/>
  <c r="EY18928" i="131"/>
  <c r="FB18928" i="131" s="1"/>
  <c r="EY18932" i="131"/>
  <c r="FB18932" i="131" s="1"/>
  <c r="EY18931" i="131"/>
  <c r="FB18931" i="131" s="1"/>
  <c r="EY23132" i="131"/>
  <c r="FB23132" i="131" s="1"/>
  <c r="EY23127" i="131"/>
  <c r="EY23128" i="131"/>
  <c r="FB23128" i="131" s="1"/>
  <c r="EY23129" i="131"/>
  <c r="FB23129" i="131" s="1"/>
  <c r="EY23135" i="131"/>
  <c r="FB23135" i="131" s="1"/>
  <c r="EY23131" i="131"/>
  <c r="FB23131" i="131" s="1"/>
  <c r="EY23134" i="131"/>
  <c r="FB23134" i="131" s="1"/>
  <c r="EY23130" i="131"/>
  <c r="FB23130" i="131" s="1"/>
  <c r="EY23133" i="131"/>
  <c r="FB23133" i="131" s="1"/>
  <c r="EY25116" i="131"/>
  <c r="FB25107" i="131"/>
  <c r="FC25116" i="131" s="1"/>
  <c r="EZ6290" i="131"/>
  <c r="EY15545" i="131"/>
  <c r="FB15545" i="131" s="1"/>
  <c r="EY15537" i="131"/>
  <c r="EY15539" i="131"/>
  <c r="FB15539" i="131" s="1"/>
  <c r="EY15541" i="131"/>
  <c r="FB15541" i="131" s="1"/>
  <c r="EY15543" i="131"/>
  <c r="FB15543" i="131" s="1"/>
  <c r="EY15538" i="131"/>
  <c r="FB15538" i="131" s="1"/>
  <c r="EY15542" i="131"/>
  <c r="FB15542" i="131" s="1"/>
  <c r="EY15544" i="131"/>
  <c r="FB15544" i="131" s="1"/>
  <c r="EY15540" i="131"/>
  <c r="FB15540" i="131" s="1"/>
  <c r="EY9604" i="131"/>
  <c r="FB9604" i="131" s="1"/>
  <c r="EY9598" i="131"/>
  <c r="FB9598" i="131" s="1"/>
  <c r="EY9601" i="131"/>
  <c r="FB9601" i="131" s="1"/>
  <c r="EY9599" i="131"/>
  <c r="FB9599" i="131" s="1"/>
  <c r="EY9597" i="131"/>
  <c r="EY9600" i="131"/>
  <c r="FB9600" i="131" s="1"/>
  <c r="EY9602" i="131"/>
  <c r="FB9602" i="131" s="1"/>
  <c r="EY9603" i="131"/>
  <c r="FB9603" i="131" s="1"/>
  <c r="EY9605" i="131"/>
  <c r="FB9605" i="131" s="1"/>
  <c r="EZ5564" i="131"/>
  <c r="EY3591" i="131"/>
  <c r="EZ1579" i="131"/>
  <c r="EY6495" i="131"/>
  <c r="EY6496" i="131"/>
  <c r="EY6494" i="131"/>
  <c r="EY6493" i="131"/>
  <c r="EY6500" i="131"/>
  <c r="EY6499" i="131"/>
  <c r="EY6498" i="131"/>
  <c r="EY6497" i="131"/>
  <c r="EY6501" i="131"/>
  <c r="EY21003" i="131"/>
  <c r="FB21003" i="131" s="1"/>
  <c r="EY20997" i="131"/>
  <c r="EY21001" i="131"/>
  <c r="FB21001" i="131" s="1"/>
  <c r="EY21002" i="131"/>
  <c r="FB21002" i="131" s="1"/>
  <c r="EY21000" i="131"/>
  <c r="FB21000" i="131" s="1"/>
  <c r="EY21004" i="131"/>
  <c r="FB21004" i="131" s="1"/>
  <c r="EY21005" i="131"/>
  <c r="FB21005" i="131" s="1"/>
  <c r="EY20998" i="131"/>
  <c r="FB20998" i="131" s="1"/>
  <c r="EY20999" i="131"/>
  <c r="FB20999" i="131" s="1"/>
  <c r="EY9417" i="131"/>
  <c r="EY9425" i="131"/>
  <c r="FB9425" i="131" s="1"/>
  <c r="EY9420" i="131"/>
  <c r="FB9420" i="131" s="1"/>
  <c r="EY9422" i="131"/>
  <c r="FB9422" i="131" s="1"/>
  <c r="EY9424" i="131"/>
  <c r="FB9424" i="131" s="1"/>
  <c r="EY9418" i="131"/>
  <c r="FB9418" i="131" s="1"/>
  <c r="EY9419" i="131"/>
  <c r="FB9419" i="131" s="1"/>
  <c r="EY9423" i="131"/>
  <c r="FB9423" i="131" s="1"/>
  <c r="EY9421" i="131"/>
  <c r="FB9421" i="131" s="1"/>
  <c r="EY20582" i="131"/>
  <c r="FB20582" i="131" s="1"/>
  <c r="EY20577" i="131"/>
  <c r="EY20580" i="131"/>
  <c r="FB20580" i="131" s="1"/>
  <c r="EY20578" i="131"/>
  <c r="FB20578" i="131" s="1"/>
  <c r="EY20585" i="131"/>
  <c r="FB20585" i="131" s="1"/>
  <c r="EY20584" i="131"/>
  <c r="FB20584" i="131" s="1"/>
  <c r="EY20583" i="131"/>
  <c r="FB20583" i="131" s="1"/>
  <c r="EY20579" i="131"/>
  <c r="FB20579" i="131" s="1"/>
  <c r="EY20581" i="131"/>
  <c r="FB20581" i="131" s="1"/>
  <c r="EY19055" i="131"/>
  <c r="FB19055" i="131" s="1"/>
  <c r="EY19047" i="131"/>
  <c r="EY19053" i="131"/>
  <c r="FB19053" i="131" s="1"/>
  <c r="EY19049" i="131"/>
  <c r="FB19049" i="131" s="1"/>
  <c r="EY19052" i="131"/>
  <c r="FB19052" i="131" s="1"/>
  <c r="EY19050" i="131"/>
  <c r="FB19050" i="131" s="1"/>
  <c r="EY19051" i="131"/>
  <c r="FB19051" i="131" s="1"/>
  <c r="EY19054" i="131"/>
  <c r="FB19054" i="131" s="1"/>
  <c r="EY19048" i="131"/>
  <c r="FB19048" i="131" s="1"/>
  <c r="EY11015" i="131"/>
  <c r="FB11015" i="131" s="1"/>
  <c r="EY11008" i="131"/>
  <c r="FB11008" i="131" s="1"/>
  <c r="EY11014" i="131"/>
  <c r="FB11014" i="131" s="1"/>
  <c r="EY11009" i="131"/>
  <c r="FB11009" i="131" s="1"/>
  <c r="EY11013" i="131"/>
  <c r="FB11013" i="131" s="1"/>
  <c r="EY11007" i="131"/>
  <c r="EY11011" i="131"/>
  <c r="FB11011" i="131" s="1"/>
  <c r="EY11012" i="131"/>
  <c r="FB11012" i="131" s="1"/>
  <c r="EY11010" i="131"/>
  <c r="FB11010" i="131" s="1"/>
  <c r="EY22467" i="131"/>
  <c r="EY22468" i="131"/>
  <c r="FB22468" i="131" s="1"/>
  <c r="EY22470" i="131"/>
  <c r="FB22470" i="131" s="1"/>
  <c r="EY22475" i="131"/>
  <c r="FB22475" i="131" s="1"/>
  <c r="EY22472" i="131"/>
  <c r="FB22472" i="131" s="1"/>
  <c r="EY22473" i="131"/>
  <c r="FB22473" i="131" s="1"/>
  <c r="EY22474" i="131"/>
  <c r="FB22474" i="131" s="1"/>
  <c r="EY22471" i="131"/>
  <c r="FB22471" i="131" s="1"/>
  <c r="EY22469" i="131"/>
  <c r="FB22469" i="131" s="1"/>
  <c r="EZ7940" i="131"/>
  <c r="EY6918" i="131"/>
  <c r="EY1911" i="131"/>
  <c r="EY1905" i="131"/>
  <c r="EY1906" i="131"/>
  <c r="EY1904" i="131"/>
  <c r="EY1903" i="131"/>
  <c r="EY1910" i="131"/>
  <c r="EY1909" i="131"/>
  <c r="EY1908" i="131"/>
  <c r="EY1907" i="131"/>
  <c r="EY3373" i="131"/>
  <c r="EY8234" i="131"/>
  <c r="EY15478" i="131"/>
  <c r="FB15478" i="131" s="1"/>
  <c r="EY15483" i="131"/>
  <c r="FB15483" i="131" s="1"/>
  <c r="EY15479" i="131"/>
  <c r="FB15479" i="131" s="1"/>
  <c r="EY15477" i="131"/>
  <c r="EY15482" i="131"/>
  <c r="FB15482" i="131" s="1"/>
  <c r="EY15485" i="131"/>
  <c r="FB15485" i="131" s="1"/>
  <c r="EY15481" i="131"/>
  <c r="FB15481" i="131" s="1"/>
  <c r="EY15480" i="131"/>
  <c r="FB15480" i="131" s="1"/>
  <c r="EY15484" i="131"/>
  <c r="FB15484" i="131" s="1"/>
  <c r="EY26074" i="131"/>
  <c r="FB26074" i="131" s="1"/>
  <c r="EY26075" i="131"/>
  <c r="FB26075" i="131" s="1"/>
  <c r="EY26073" i="131"/>
  <c r="FB26073" i="131" s="1"/>
  <c r="EY26067" i="131"/>
  <c r="EY26070" i="131"/>
  <c r="FB26070" i="131" s="1"/>
  <c r="EY26072" i="131"/>
  <c r="FB26072" i="131" s="1"/>
  <c r="EY26068" i="131"/>
  <c r="FB26068" i="131" s="1"/>
  <c r="EY26069" i="131"/>
  <c r="FB26069" i="131" s="1"/>
  <c r="EY26071" i="131"/>
  <c r="FB26071" i="131" s="1"/>
  <c r="EY860" i="131"/>
  <c r="EY4575" i="131"/>
  <c r="EY7904" i="131"/>
  <c r="EY14646" i="131"/>
  <c r="FB14637" i="131"/>
  <c r="FC14646" i="131" s="1"/>
  <c r="EY1394" i="131"/>
  <c r="EY317" i="131"/>
  <c r="EY3195" i="131"/>
  <c r="EY4279" i="131"/>
  <c r="EY2234" i="131"/>
  <c r="EY17460" i="131"/>
  <c r="FB17460" i="131" s="1"/>
  <c r="EY17465" i="131"/>
  <c r="FB17465" i="131" s="1"/>
  <c r="EY17462" i="131"/>
  <c r="FB17462" i="131" s="1"/>
  <c r="EY17464" i="131"/>
  <c r="FB17464" i="131" s="1"/>
  <c r="EY17457" i="131"/>
  <c r="EY17461" i="131"/>
  <c r="FB17461" i="131" s="1"/>
  <c r="EY17463" i="131"/>
  <c r="FB17463" i="131" s="1"/>
  <c r="EY17458" i="131"/>
  <c r="FB17458" i="131" s="1"/>
  <c r="EY17459" i="131"/>
  <c r="FB17459" i="131" s="1"/>
  <c r="EY11640" i="131"/>
  <c r="FB11640" i="131" s="1"/>
  <c r="EY11643" i="131"/>
  <c r="FB11643" i="131" s="1"/>
  <c r="EY11639" i="131"/>
  <c r="FB11639" i="131" s="1"/>
  <c r="EY11641" i="131"/>
  <c r="FB11641" i="131" s="1"/>
  <c r="EY11637" i="131"/>
  <c r="EY11645" i="131"/>
  <c r="FB11645" i="131" s="1"/>
  <c r="EY11642" i="131"/>
  <c r="FB11642" i="131" s="1"/>
  <c r="EY11644" i="131"/>
  <c r="FB11644" i="131" s="1"/>
  <c r="EY11638" i="131"/>
  <c r="FB11638" i="131" s="1"/>
  <c r="EY20885" i="131"/>
  <c r="FB20885" i="131" s="1"/>
  <c r="EY20880" i="131"/>
  <c r="FB20880" i="131" s="1"/>
  <c r="EY20879" i="131"/>
  <c r="FB20879" i="131" s="1"/>
  <c r="EY20877" i="131"/>
  <c r="EY20884" i="131"/>
  <c r="FB20884" i="131" s="1"/>
  <c r="EY20883" i="131"/>
  <c r="FB20883" i="131" s="1"/>
  <c r="EY20881" i="131"/>
  <c r="FB20881" i="131" s="1"/>
  <c r="EY20878" i="131"/>
  <c r="FB20878" i="131" s="1"/>
  <c r="EY20882" i="131"/>
  <c r="FB20882" i="131" s="1"/>
  <c r="EY18902" i="131"/>
  <c r="FB18902" i="131" s="1"/>
  <c r="EY18903" i="131"/>
  <c r="FB18903" i="131" s="1"/>
  <c r="EY18898" i="131"/>
  <c r="FB18898" i="131" s="1"/>
  <c r="EY18905" i="131"/>
  <c r="FB18905" i="131" s="1"/>
  <c r="EY18901" i="131"/>
  <c r="FB18901" i="131" s="1"/>
  <c r="EY18897" i="131"/>
  <c r="EY18900" i="131"/>
  <c r="FB18900" i="131" s="1"/>
  <c r="EY18899" i="131"/>
  <c r="FB18899" i="131" s="1"/>
  <c r="EY18904" i="131"/>
  <c r="FB18904" i="131" s="1"/>
  <c r="EY26371" i="131"/>
  <c r="FB26371" i="131" s="1"/>
  <c r="EY26374" i="131"/>
  <c r="FB26374" i="131" s="1"/>
  <c r="EY26375" i="131"/>
  <c r="FB26375" i="131" s="1"/>
  <c r="EY26372" i="131"/>
  <c r="FB26372" i="131" s="1"/>
  <c r="EY26373" i="131"/>
  <c r="FB26373" i="131" s="1"/>
  <c r="EY26367" i="131"/>
  <c r="EY26368" i="131"/>
  <c r="FB26368" i="131" s="1"/>
  <c r="EY26370" i="131"/>
  <c r="FB26370" i="131" s="1"/>
  <c r="EY26369" i="131"/>
  <c r="FB26369" i="131" s="1"/>
  <c r="EY19383" i="131"/>
  <c r="FB19383" i="131" s="1"/>
  <c r="EY19378" i="131"/>
  <c r="FB19378" i="131" s="1"/>
  <c r="EY19379" i="131"/>
  <c r="FB19379" i="131" s="1"/>
  <c r="EY19384" i="131"/>
  <c r="FB19384" i="131" s="1"/>
  <c r="EY19377" i="131"/>
  <c r="EY19381" i="131"/>
  <c r="FB19381" i="131" s="1"/>
  <c r="EY19382" i="131"/>
  <c r="FB19382" i="131" s="1"/>
  <c r="EY19380" i="131"/>
  <c r="FB19380" i="131" s="1"/>
  <c r="EY19385" i="131"/>
  <c r="FB19385" i="131" s="1"/>
  <c r="EY6943" i="131"/>
  <c r="EY11069" i="131"/>
  <c r="FB11069" i="131" s="1"/>
  <c r="EY11071" i="131"/>
  <c r="FB11071" i="131" s="1"/>
  <c r="EY11072" i="131"/>
  <c r="FB11072" i="131" s="1"/>
  <c r="EY11074" i="131"/>
  <c r="FB11074" i="131" s="1"/>
  <c r="EY11068" i="131"/>
  <c r="FB11068" i="131" s="1"/>
  <c r="EY11075" i="131"/>
  <c r="FB11075" i="131" s="1"/>
  <c r="EY11067" i="131"/>
  <c r="EY11070" i="131"/>
  <c r="FB11070" i="131" s="1"/>
  <c r="EY11073" i="131"/>
  <c r="FB11073" i="131" s="1"/>
  <c r="EY15240" i="131"/>
  <c r="FB15240" i="131" s="1"/>
  <c r="EY15242" i="131"/>
  <c r="FB15242" i="131" s="1"/>
  <c r="EY15237" i="131"/>
  <c r="EY15241" i="131"/>
  <c r="FB15241" i="131" s="1"/>
  <c r="EY15244" i="131"/>
  <c r="FB15244" i="131" s="1"/>
  <c r="EY15238" i="131"/>
  <c r="FB15238" i="131" s="1"/>
  <c r="EY15245" i="131"/>
  <c r="FB15245" i="131" s="1"/>
  <c r="EY15239" i="131"/>
  <c r="FB15239" i="131" s="1"/>
  <c r="EY15243" i="131"/>
  <c r="FB15243" i="131" s="1"/>
  <c r="EY17433" i="131"/>
  <c r="FB17433" i="131" s="1"/>
  <c r="EY17435" i="131"/>
  <c r="FB17435" i="131" s="1"/>
  <c r="EY17434" i="131"/>
  <c r="FB17434" i="131" s="1"/>
  <c r="EY17431" i="131"/>
  <c r="FB17431" i="131" s="1"/>
  <c r="EY17429" i="131"/>
  <c r="FB17429" i="131" s="1"/>
  <c r="EY17427" i="131"/>
  <c r="EY17430" i="131"/>
  <c r="FB17430" i="131" s="1"/>
  <c r="EY17428" i="131"/>
  <c r="FB17428" i="131" s="1"/>
  <c r="EY17432" i="131"/>
  <c r="FB17432" i="131" s="1"/>
  <c r="EY23880" i="131"/>
  <c r="FB23880" i="131" s="1"/>
  <c r="EY23881" i="131"/>
  <c r="FB23881" i="131" s="1"/>
  <c r="EY23882" i="131"/>
  <c r="FB23882" i="131" s="1"/>
  <c r="EY23877" i="131"/>
  <c r="EY23883" i="131"/>
  <c r="FB23883" i="131" s="1"/>
  <c r="EY23884" i="131"/>
  <c r="FB23884" i="131" s="1"/>
  <c r="EY23885" i="131"/>
  <c r="FB23885" i="131" s="1"/>
  <c r="EY23878" i="131"/>
  <c r="FB23878" i="131" s="1"/>
  <c r="EY23879" i="131"/>
  <c r="FB23879" i="131" s="1"/>
  <c r="EY8359" i="131"/>
  <c r="EY1964" i="131"/>
  <c r="EY3283" i="131"/>
  <c r="EY3679" i="131"/>
  <c r="EY1817" i="131"/>
  <c r="EY1035" i="131"/>
  <c r="EY14675" i="131"/>
  <c r="FB14675" i="131" s="1"/>
  <c r="EY14672" i="131"/>
  <c r="FB14672" i="131" s="1"/>
  <c r="EY14667" i="131"/>
  <c r="EY14673" i="131"/>
  <c r="FB14673" i="131" s="1"/>
  <c r="EY14674" i="131"/>
  <c r="FB14674" i="131" s="1"/>
  <c r="EY14668" i="131"/>
  <c r="FB14668" i="131" s="1"/>
  <c r="EY14671" i="131"/>
  <c r="FB14671" i="131" s="1"/>
  <c r="EY14670" i="131"/>
  <c r="FB14670" i="131" s="1"/>
  <c r="EY14669" i="131"/>
  <c r="FB14669" i="131" s="1"/>
  <c r="FB27027" i="131"/>
  <c r="EY7513" i="131"/>
  <c r="EY4844" i="131"/>
  <c r="EY5209" i="131"/>
  <c r="EY5749" i="131"/>
  <c r="EY8418" i="131"/>
  <c r="EY18088" i="131"/>
  <c r="FB18088" i="131" s="1"/>
  <c r="EY18093" i="131"/>
  <c r="FB18093" i="131" s="1"/>
  <c r="EY18095" i="131"/>
  <c r="FB18095" i="131" s="1"/>
  <c r="EY18092" i="131"/>
  <c r="FB18092" i="131" s="1"/>
  <c r="EY18087" i="131"/>
  <c r="EY18091" i="131"/>
  <c r="FB18091" i="131" s="1"/>
  <c r="EY18090" i="131"/>
  <c r="FB18090" i="131" s="1"/>
  <c r="EY18094" i="131"/>
  <c r="FB18094" i="131" s="1"/>
  <c r="EY18089" i="131"/>
  <c r="FB18089" i="131" s="1"/>
  <c r="EY1336" i="131"/>
  <c r="EY1334" i="131"/>
  <c r="EY1333" i="131"/>
  <c r="EY1340" i="131"/>
  <c r="EY1339" i="131"/>
  <c r="EY1338" i="131"/>
  <c r="EY1337" i="131"/>
  <c r="EY1341" i="131"/>
  <c r="EY1335" i="131"/>
  <c r="EY7249" i="131"/>
  <c r="EY7667" i="131"/>
  <c r="EY11044" i="131"/>
  <c r="FB11044" i="131" s="1"/>
  <c r="EY11042" i="131"/>
  <c r="FB11042" i="131" s="1"/>
  <c r="EY11038" i="131"/>
  <c r="FB11038" i="131" s="1"/>
  <c r="EY11045" i="131"/>
  <c r="FB11045" i="131" s="1"/>
  <c r="EY11041" i="131"/>
  <c r="FB11041" i="131" s="1"/>
  <c r="EY11037" i="131"/>
  <c r="EY11040" i="131"/>
  <c r="FB11040" i="131" s="1"/>
  <c r="EY11039" i="131"/>
  <c r="FB11039" i="131" s="1"/>
  <c r="EY11043" i="131"/>
  <c r="FB11043" i="131" s="1"/>
  <c r="EY3769" i="131"/>
  <c r="EY25320" i="131"/>
  <c r="FB25320" i="131" s="1"/>
  <c r="EY25319" i="131"/>
  <c r="FB25319" i="131" s="1"/>
  <c r="EY25322" i="131"/>
  <c r="FB25322" i="131" s="1"/>
  <c r="EY25323" i="131"/>
  <c r="FB25323" i="131" s="1"/>
  <c r="EY25325" i="131"/>
  <c r="FB25325" i="131" s="1"/>
  <c r="EY25324" i="131"/>
  <c r="FB25324" i="131" s="1"/>
  <c r="EY25317" i="131"/>
  <c r="EY25321" i="131"/>
  <c r="FB25321" i="131" s="1"/>
  <c r="EY25318" i="131"/>
  <c r="FB25318" i="131" s="1"/>
  <c r="EY17281" i="131"/>
  <c r="FB17281" i="131" s="1"/>
  <c r="EY17278" i="131"/>
  <c r="FB17278" i="131" s="1"/>
  <c r="EY17282" i="131"/>
  <c r="FB17282" i="131" s="1"/>
  <c r="EY17283" i="131"/>
  <c r="FB17283" i="131" s="1"/>
  <c r="EY17277" i="131"/>
  <c r="EY17284" i="131"/>
  <c r="FB17284" i="131" s="1"/>
  <c r="EY17285" i="131"/>
  <c r="FB17285" i="131" s="1"/>
  <c r="EY17279" i="131"/>
  <c r="FB17279" i="131" s="1"/>
  <c r="EY17280" i="131"/>
  <c r="FB17280" i="131" s="1"/>
  <c r="EY3229" i="131"/>
  <c r="EY4219" i="131"/>
  <c r="EZ2926" i="131"/>
  <c r="EY24991" i="131"/>
  <c r="FB24991" i="131" s="1"/>
  <c r="EY24994" i="131"/>
  <c r="FB24994" i="131" s="1"/>
  <c r="EY24988" i="131"/>
  <c r="FB24988" i="131" s="1"/>
  <c r="EY24990" i="131"/>
  <c r="FB24990" i="131" s="1"/>
  <c r="EY24987" i="131"/>
  <c r="EY24995" i="131"/>
  <c r="FB24995" i="131" s="1"/>
  <c r="EY24992" i="131"/>
  <c r="FB24992" i="131" s="1"/>
  <c r="EY24993" i="131"/>
  <c r="FB24993" i="131" s="1"/>
  <c r="EY24989" i="131"/>
  <c r="FB24989" i="131" s="1"/>
  <c r="EY6318" i="131"/>
  <c r="EY14278" i="131"/>
  <c r="FB14278" i="131" s="1"/>
  <c r="EY14282" i="131"/>
  <c r="FB14282" i="131" s="1"/>
  <c r="EY14280" i="131"/>
  <c r="FB14280" i="131" s="1"/>
  <c r="EY14277" i="131"/>
  <c r="EY14281" i="131"/>
  <c r="FB14281" i="131" s="1"/>
  <c r="EY14284" i="131"/>
  <c r="FB14284" i="131" s="1"/>
  <c r="EY14279" i="131"/>
  <c r="FB14279" i="131" s="1"/>
  <c r="EY14285" i="131"/>
  <c r="FB14285" i="131" s="1"/>
  <c r="EY14283" i="131"/>
  <c r="FB14283" i="131" s="1"/>
  <c r="EY2330" i="131"/>
  <c r="EY21209" i="131"/>
  <c r="FB21209" i="131" s="1"/>
  <c r="EY21212" i="131"/>
  <c r="FB21212" i="131" s="1"/>
  <c r="EY21210" i="131"/>
  <c r="FB21210" i="131" s="1"/>
  <c r="EY21214" i="131"/>
  <c r="FB21214" i="131" s="1"/>
  <c r="EY21207" i="131"/>
  <c r="EY21208" i="131"/>
  <c r="FB21208" i="131" s="1"/>
  <c r="EY21211" i="131"/>
  <c r="FB21211" i="131" s="1"/>
  <c r="EY21213" i="131"/>
  <c r="FB21213" i="131" s="1"/>
  <c r="EY21215" i="131"/>
  <c r="FB21215" i="131" s="1"/>
  <c r="EY4545" i="131"/>
  <c r="FB23547" i="131"/>
  <c r="EY6678" i="131"/>
  <c r="EY6136" i="131"/>
  <c r="EY1065" i="131"/>
  <c r="EY1066" i="131"/>
  <c r="EY20250" i="131"/>
  <c r="FB20250" i="131" s="1"/>
  <c r="EY20252" i="131"/>
  <c r="FB20252" i="131" s="1"/>
  <c r="EY20253" i="131"/>
  <c r="FB20253" i="131" s="1"/>
  <c r="EY20247" i="131"/>
  <c r="EY20251" i="131"/>
  <c r="FB20251" i="131" s="1"/>
  <c r="EY20248" i="131"/>
  <c r="FB20248" i="131" s="1"/>
  <c r="EY20249" i="131"/>
  <c r="FB20249" i="131" s="1"/>
  <c r="EY20255" i="131"/>
  <c r="FB20255" i="131" s="1"/>
  <c r="EY20254" i="131"/>
  <c r="FB20254" i="131" s="1"/>
  <c r="EY16594" i="131"/>
  <c r="FB16594" i="131" s="1"/>
  <c r="EY16595" i="131"/>
  <c r="FB16595" i="131" s="1"/>
  <c r="EY16587" i="131"/>
  <c r="EY16592" i="131"/>
  <c r="FB16592" i="131" s="1"/>
  <c r="EY16588" i="131"/>
  <c r="FB16588" i="131" s="1"/>
  <c r="EY16593" i="131"/>
  <c r="FB16593" i="131" s="1"/>
  <c r="EY16590" i="131"/>
  <c r="FB16590" i="131" s="1"/>
  <c r="EY16591" i="131"/>
  <c r="FB16591" i="131" s="1"/>
  <c r="EY16589" i="131"/>
  <c r="FB16589" i="131" s="1"/>
  <c r="EY18963" i="131"/>
  <c r="FB18963" i="131" s="1"/>
  <c r="EY18959" i="131"/>
  <c r="FB18959" i="131" s="1"/>
  <c r="EY18961" i="131"/>
  <c r="FB18961" i="131" s="1"/>
  <c r="EY18958" i="131"/>
  <c r="FB18958" i="131" s="1"/>
  <c r="EY18965" i="131"/>
  <c r="FB18965" i="131" s="1"/>
  <c r="EY18962" i="131"/>
  <c r="FB18962" i="131" s="1"/>
  <c r="EY18964" i="131"/>
  <c r="FB18964" i="131" s="1"/>
  <c r="EY18960" i="131"/>
  <c r="FB18960" i="131" s="1"/>
  <c r="EY18957" i="131"/>
  <c r="EY21571" i="131"/>
  <c r="FB21571" i="131" s="1"/>
  <c r="EY21570" i="131"/>
  <c r="FB21570" i="131" s="1"/>
  <c r="EY21569" i="131"/>
  <c r="FB21569" i="131" s="1"/>
  <c r="EY21572" i="131"/>
  <c r="FB21572" i="131" s="1"/>
  <c r="EY21575" i="131"/>
  <c r="FB21575" i="131" s="1"/>
  <c r="EY21574" i="131"/>
  <c r="FB21574" i="131" s="1"/>
  <c r="EY21567" i="131"/>
  <c r="EY21568" i="131"/>
  <c r="FB21568" i="131" s="1"/>
  <c r="EY21573" i="131"/>
  <c r="FB21573" i="131" s="1"/>
  <c r="EY137" i="131"/>
  <c r="EY22742" i="131"/>
  <c r="FB22742" i="131" s="1"/>
  <c r="EY22745" i="131"/>
  <c r="FB22745" i="131" s="1"/>
  <c r="EY22744" i="131"/>
  <c r="FB22744" i="131" s="1"/>
  <c r="EY22738" i="131"/>
  <c r="FB22738" i="131" s="1"/>
  <c r="EY22740" i="131"/>
  <c r="FB22740" i="131" s="1"/>
  <c r="EY22743" i="131"/>
  <c r="FB22743" i="131" s="1"/>
  <c r="EY22737" i="131"/>
  <c r="EY22741" i="131"/>
  <c r="FB22741" i="131" s="1"/>
  <c r="EY22739" i="131"/>
  <c r="FB22739" i="131" s="1"/>
  <c r="EY14249" i="131"/>
  <c r="FB14249" i="131" s="1"/>
  <c r="EY14255" i="131"/>
  <c r="FB14255" i="131" s="1"/>
  <c r="EY14250" i="131"/>
  <c r="FB14250" i="131" s="1"/>
  <c r="EY14252" i="131"/>
  <c r="FB14252" i="131" s="1"/>
  <c r="EY14254" i="131"/>
  <c r="FB14254" i="131" s="1"/>
  <c r="EY14247" i="131"/>
  <c r="EY14248" i="131"/>
  <c r="FB14248" i="131" s="1"/>
  <c r="EY14251" i="131"/>
  <c r="FB14251" i="131" s="1"/>
  <c r="EY14253" i="131"/>
  <c r="FB14253" i="131" s="1"/>
  <c r="EY4663" i="131"/>
  <c r="EY3948" i="131"/>
  <c r="EY12421" i="131"/>
  <c r="FB12421" i="131" s="1"/>
  <c r="EY12423" i="131"/>
  <c r="FB12423" i="131" s="1"/>
  <c r="EY12418" i="131"/>
  <c r="FB12418" i="131" s="1"/>
  <c r="EY12425" i="131"/>
  <c r="FB12425" i="131" s="1"/>
  <c r="EY12417" i="131"/>
  <c r="EY12419" i="131"/>
  <c r="FB12419" i="131" s="1"/>
  <c r="EY12424" i="131"/>
  <c r="FB12424" i="131" s="1"/>
  <c r="EY12422" i="131"/>
  <c r="FB12422" i="131" s="1"/>
  <c r="EY12420" i="131"/>
  <c r="FB12420" i="131" s="1"/>
  <c r="EY735" i="131"/>
  <c r="EY4247" i="131"/>
  <c r="EY4251" i="131"/>
  <c r="EY23012" i="131"/>
  <c r="FB23012" i="131" s="1"/>
  <c r="EY23011" i="131"/>
  <c r="FB23011" i="131" s="1"/>
  <c r="EY23010" i="131"/>
  <c r="FB23010" i="131" s="1"/>
  <c r="EY23015" i="131"/>
  <c r="FB23015" i="131" s="1"/>
  <c r="EY23013" i="131"/>
  <c r="FB23013" i="131" s="1"/>
  <c r="EY23008" i="131"/>
  <c r="FB23008" i="131" s="1"/>
  <c r="EY23009" i="131"/>
  <c r="FB23009" i="131" s="1"/>
  <c r="EY23007" i="131"/>
  <c r="EY23014" i="131"/>
  <c r="FB23014" i="131" s="1"/>
  <c r="EY21455" i="131"/>
  <c r="FB21455" i="131" s="1"/>
  <c r="EY21454" i="131"/>
  <c r="FB21454" i="131" s="1"/>
  <c r="EY21452" i="131"/>
  <c r="FB21452" i="131" s="1"/>
  <c r="EY21450" i="131"/>
  <c r="FB21450" i="131" s="1"/>
  <c r="EY21453" i="131"/>
  <c r="FB21453" i="131" s="1"/>
  <c r="EY21447" i="131"/>
  <c r="EY21449" i="131"/>
  <c r="FB21449" i="131" s="1"/>
  <c r="EY21451" i="131"/>
  <c r="FB21451" i="131" s="1"/>
  <c r="EY21448" i="131"/>
  <c r="FB21448" i="131" s="1"/>
  <c r="EY5806" i="131"/>
  <c r="EY4125" i="131"/>
  <c r="EY4126" i="131"/>
  <c r="EY1603" i="131"/>
  <c r="EY2090" i="131"/>
  <c r="EY1369" i="131"/>
  <c r="EY435" i="131"/>
  <c r="EY436" i="131"/>
  <c r="EY434" i="131"/>
  <c r="EY433" i="131"/>
  <c r="EY440" i="131"/>
  <c r="EY439" i="131"/>
  <c r="EY438" i="131"/>
  <c r="EY437" i="131"/>
  <c r="EY441" i="131"/>
  <c r="EY2565" i="131"/>
  <c r="EY2566" i="131"/>
  <c r="EY2564" i="131"/>
  <c r="EY2563" i="131"/>
  <c r="EY2570" i="131"/>
  <c r="EY2569" i="131"/>
  <c r="EY2568" i="131"/>
  <c r="EY2567" i="131"/>
  <c r="EY2571" i="131"/>
  <c r="EY23791" i="131"/>
  <c r="FB23791" i="131" s="1"/>
  <c r="EY23794" i="131"/>
  <c r="FB23794" i="131" s="1"/>
  <c r="EY23790" i="131"/>
  <c r="FB23790" i="131" s="1"/>
  <c r="EY23792" i="131"/>
  <c r="FB23792" i="131" s="1"/>
  <c r="EY23793" i="131"/>
  <c r="FB23793" i="131" s="1"/>
  <c r="EY23787" i="131"/>
  <c r="EY23788" i="131"/>
  <c r="FB23788" i="131" s="1"/>
  <c r="EY23789" i="131"/>
  <c r="FB23789" i="131" s="1"/>
  <c r="EY23795" i="131"/>
  <c r="FB23795" i="131" s="1"/>
  <c r="EY26461" i="131"/>
  <c r="FB26461" i="131" s="1"/>
  <c r="EY26463" i="131"/>
  <c r="FB26463" i="131" s="1"/>
  <c r="EY26465" i="131"/>
  <c r="FB26465" i="131" s="1"/>
  <c r="EY26462" i="131"/>
  <c r="FB26462" i="131" s="1"/>
  <c r="EY26458" i="131"/>
  <c r="FB26458" i="131" s="1"/>
  <c r="EY26459" i="131"/>
  <c r="FB26459" i="131" s="1"/>
  <c r="EY26464" i="131"/>
  <c r="FB26464" i="131" s="1"/>
  <c r="EY26457" i="131"/>
  <c r="EY26460" i="131"/>
  <c r="FB26460" i="131" s="1"/>
  <c r="EY9665" i="131"/>
  <c r="FB9665" i="131" s="1"/>
  <c r="EY9663" i="131"/>
  <c r="FB9663" i="131" s="1"/>
  <c r="EY9659" i="131"/>
  <c r="FB9659" i="131" s="1"/>
  <c r="EY9661" i="131"/>
  <c r="FB9661" i="131" s="1"/>
  <c r="EY9664" i="131"/>
  <c r="FB9664" i="131" s="1"/>
  <c r="EY9662" i="131"/>
  <c r="FB9662" i="131" s="1"/>
  <c r="EY9658" i="131"/>
  <c r="FB9658" i="131" s="1"/>
  <c r="EY9657" i="131"/>
  <c r="EY9660" i="131"/>
  <c r="FB9660" i="131" s="1"/>
  <c r="EY4396" i="131"/>
  <c r="EY4394" i="131"/>
  <c r="EY4393" i="131"/>
  <c r="EY4400" i="131"/>
  <c r="EY4399" i="131"/>
  <c r="EY4398" i="131"/>
  <c r="EY4397" i="131"/>
  <c r="EY4401" i="131"/>
  <c r="EY4395" i="131"/>
  <c r="EY17765" i="131"/>
  <c r="FB17765" i="131" s="1"/>
  <c r="EY17763" i="131"/>
  <c r="FB17763" i="131" s="1"/>
  <c r="EY17759" i="131"/>
  <c r="FB17759" i="131" s="1"/>
  <c r="EY17758" i="131"/>
  <c r="FB17758" i="131" s="1"/>
  <c r="EY17760" i="131"/>
  <c r="FB17760" i="131" s="1"/>
  <c r="EY17761" i="131"/>
  <c r="FB17761" i="131" s="1"/>
  <c r="EY17757" i="131"/>
  <c r="EY17762" i="131"/>
  <c r="FB17762" i="131" s="1"/>
  <c r="EY17764" i="131"/>
  <c r="FB17764" i="131" s="1"/>
  <c r="EY12452" i="131"/>
  <c r="FB12452" i="131" s="1"/>
  <c r="EY12451" i="131"/>
  <c r="FB12451" i="131" s="1"/>
  <c r="EY12455" i="131"/>
  <c r="FB12455" i="131" s="1"/>
  <c r="EY12448" i="131"/>
  <c r="FB12448" i="131" s="1"/>
  <c r="EY12450" i="131"/>
  <c r="FB12450" i="131" s="1"/>
  <c r="EY12454" i="131"/>
  <c r="FB12454" i="131" s="1"/>
  <c r="EY12449" i="131"/>
  <c r="FB12449" i="131" s="1"/>
  <c r="EY12447" i="131"/>
  <c r="EY12453" i="131"/>
  <c r="FB12453" i="131" s="1"/>
  <c r="EY7490" i="131"/>
  <c r="EY8331" i="131"/>
  <c r="EY8728" i="131"/>
  <c r="FB8728" i="131" s="1"/>
  <c r="EY8732" i="131"/>
  <c r="FB8732" i="131" s="1"/>
  <c r="EY8734" i="131"/>
  <c r="FB8734" i="131" s="1"/>
  <c r="EY8735" i="131"/>
  <c r="FB8735" i="131" s="1"/>
  <c r="EY8733" i="131"/>
  <c r="FB8733" i="131" s="1"/>
  <c r="EY8729" i="131"/>
  <c r="FB8729" i="131" s="1"/>
  <c r="EY8730" i="131"/>
  <c r="FB8730" i="131" s="1"/>
  <c r="EY8727" i="131"/>
  <c r="EY8731" i="131"/>
  <c r="FB8731" i="131" s="1"/>
  <c r="EY23669" i="131"/>
  <c r="FB23669" i="131" s="1"/>
  <c r="EY23673" i="131"/>
  <c r="FB23673" i="131" s="1"/>
  <c r="EY23674" i="131"/>
  <c r="FB23674" i="131" s="1"/>
  <c r="EY23671" i="131"/>
  <c r="FB23671" i="131" s="1"/>
  <c r="EY23670" i="131"/>
  <c r="FB23670" i="131" s="1"/>
  <c r="EY23675" i="131"/>
  <c r="FB23675" i="131" s="1"/>
  <c r="EY23672" i="131"/>
  <c r="FB23672" i="131" s="1"/>
  <c r="EY23667" i="131"/>
  <c r="EY23668" i="131"/>
  <c r="FB23668" i="131" s="1"/>
  <c r="EY18750" i="131"/>
  <c r="FB18750" i="131" s="1"/>
  <c r="EY18751" i="131"/>
  <c r="FB18751" i="131" s="1"/>
  <c r="EY18754" i="131"/>
  <c r="FB18754" i="131" s="1"/>
  <c r="EY18749" i="131"/>
  <c r="FB18749" i="131" s="1"/>
  <c r="EY18755" i="131"/>
  <c r="FB18755" i="131" s="1"/>
  <c r="EY18753" i="131"/>
  <c r="FB18753" i="131" s="1"/>
  <c r="EY18748" i="131"/>
  <c r="FB18748" i="131" s="1"/>
  <c r="EY18747" i="131"/>
  <c r="EY18752" i="131"/>
  <c r="FB18752" i="131" s="1"/>
  <c r="EY10469" i="131"/>
  <c r="FB10469" i="131" s="1"/>
  <c r="EY10471" i="131"/>
  <c r="FB10471" i="131" s="1"/>
  <c r="EY10472" i="131"/>
  <c r="FB10472" i="131" s="1"/>
  <c r="EY10470" i="131"/>
  <c r="FB10470" i="131" s="1"/>
  <c r="EY10475" i="131"/>
  <c r="FB10475" i="131" s="1"/>
  <c r="EY10473" i="131"/>
  <c r="FB10473" i="131" s="1"/>
  <c r="EY10468" i="131"/>
  <c r="FB10468" i="131" s="1"/>
  <c r="EY10467" i="131"/>
  <c r="EY10474" i="131"/>
  <c r="FB10474" i="131" s="1"/>
  <c r="EY1247" i="131"/>
  <c r="EY2146" i="131"/>
  <c r="EY11494" i="131"/>
  <c r="FB11494" i="131" s="1"/>
  <c r="EY11492" i="131"/>
  <c r="FB11492" i="131" s="1"/>
  <c r="EY11490" i="131"/>
  <c r="FB11490" i="131" s="1"/>
  <c r="EY11488" i="131"/>
  <c r="FB11488" i="131" s="1"/>
  <c r="EY11493" i="131"/>
  <c r="FB11493" i="131" s="1"/>
  <c r="EY11487" i="131"/>
  <c r="EY11489" i="131"/>
  <c r="FB11489" i="131" s="1"/>
  <c r="EY11495" i="131"/>
  <c r="FB11495" i="131" s="1"/>
  <c r="EY11491" i="131"/>
  <c r="FB11491" i="131" s="1"/>
  <c r="EY4337" i="131"/>
  <c r="EY3411" i="131"/>
  <c r="EY6853" i="131"/>
  <c r="EY6860" i="131"/>
  <c r="EY4368" i="131"/>
  <c r="FB13377" i="131"/>
  <c r="FC13386" i="131" s="1"/>
  <c r="EY13386" i="131"/>
  <c r="EY6466" i="131"/>
  <c r="EY2059" i="131"/>
  <c r="EY17010" i="131"/>
  <c r="FB17010" i="131" s="1"/>
  <c r="EY17012" i="131"/>
  <c r="FB17012" i="131" s="1"/>
  <c r="EY17008" i="131"/>
  <c r="FB17008" i="131" s="1"/>
  <c r="EY17014" i="131"/>
  <c r="FB17014" i="131" s="1"/>
  <c r="EY17009" i="131"/>
  <c r="FB17009" i="131" s="1"/>
  <c r="EY17011" i="131"/>
  <c r="FB17011" i="131" s="1"/>
  <c r="EY17013" i="131"/>
  <c r="FB17013" i="131" s="1"/>
  <c r="EY17015" i="131"/>
  <c r="FB17015" i="131" s="1"/>
  <c r="EY17007" i="131"/>
  <c r="EY18122" i="131"/>
  <c r="FB18122" i="131" s="1"/>
  <c r="EY18120" i="131"/>
  <c r="FB18120" i="131" s="1"/>
  <c r="EY18121" i="131"/>
  <c r="FB18121" i="131" s="1"/>
  <c r="EY18125" i="131"/>
  <c r="FB18125" i="131" s="1"/>
  <c r="EY18124" i="131"/>
  <c r="FB18124" i="131" s="1"/>
  <c r="EY18117" i="131"/>
  <c r="EY18118" i="131"/>
  <c r="FB18118" i="131" s="1"/>
  <c r="EY18123" i="131"/>
  <c r="FB18123" i="131" s="1"/>
  <c r="EY18119" i="131"/>
  <c r="FB18119" i="131" s="1"/>
  <c r="EY23944" i="131"/>
  <c r="FB23944" i="131" s="1"/>
  <c r="EY23938" i="131"/>
  <c r="FB23938" i="131" s="1"/>
  <c r="EY23945" i="131"/>
  <c r="FB23945" i="131" s="1"/>
  <c r="EY23939" i="131"/>
  <c r="FB23939" i="131" s="1"/>
  <c r="EY23943" i="131"/>
  <c r="FB23943" i="131" s="1"/>
  <c r="EY23942" i="131"/>
  <c r="FB23942" i="131" s="1"/>
  <c r="EY23940" i="131"/>
  <c r="FB23940" i="131" s="1"/>
  <c r="EY23941" i="131"/>
  <c r="FB23941" i="131" s="1"/>
  <c r="EY23937" i="131"/>
  <c r="EY2720" i="131"/>
  <c r="EY2719" i="131"/>
  <c r="EY2718" i="131"/>
  <c r="EY2717" i="131"/>
  <c r="EY2721" i="131"/>
  <c r="EY2715" i="131"/>
  <c r="EY2716" i="131"/>
  <c r="EY2714" i="131"/>
  <c r="EY2713" i="131"/>
  <c r="EY5480" i="131"/>
  <c r="EY24664" i="131"/>
  <c r="FB24664" i="131" s="1"/>
  <c r="EY24661" i="131"/>
  <c r="FB24661" i="131" s="1"/>
  <c r="EY24663" i="131"/>
  <c r="FB24663" i="131" s="1"/>
  <c r="EY24662" i="131"/>
  <c r="FB24662" i="131" s="1"/>
  <c r="EY24659" i="131"/>
  <c r="FB24659" i="131" s="1"/>
  <c r="EY24665" i="131"/>
  <c r="FB24665" i="131" s="1"/>
  <c r="EY24660" i="131"/>
  <c r="FB24660" i="131" s="1"/>
  <c r="EY24657" i="131"/>
  <c r="EY24658" i="131"/>
  <c r="FB24658" i="131" s="1"/>
  <c r="EY5420" i="131"/>
  <c r="EY5419" i="131"/>
  <c r="EY5418" i="131"/>
  <c r="EY5417" i="131"/>
  <c r="EY5421" i="131"/>
  <c r="EY5415" i="131"/>
  <c r="EY5416" i="131"/>
  <c r="EY5414" i="131"/>
  <c r="EY5413" i="131"/>
  <c r="EY8085" i="131"/>
  <c r="EY3316" i="131"/>
  <c r="EY6080" i="131"/>
  <c r="EY6583" i="131"/>
  <c r="EY19890" i="131"/>
  <c r="FB19890" i="131" s="1"/>
  <c r="EY19888" i="131"/>
  <c r="FB19888" i="131" s="1"/>
  <c r="EY19895" i="131"/>
  <c r="FB19895" i="131" s="1"/>
  <c r="EY19891" i="131"/>
  <c r="FB19891" i="131" s="1"/>
  <c r="EY19894" i="131"/>
  <c r="FB19894" i="131" s="1"/>
  <c r="EY19887" i="131"/>
  <c r="EY19889" i="131"/>
  <c r="FB19889" i="131" s="1"/>
  <c r="EY19893" i="131"/>
  <c r="FB19893" i="131" s="1"/>
  <c r="EY19892" i="131"/>
  <c r="FB19892" i="131" s="1"/>
  <c r="EY4757" i="131"/>
  <c r="EY4761" i="131"/>
  <c r="EY8113" i="131"/>
  <c r="EY5961" i="131"/>
  <c r="EY26766" i="131"/>
  <c r="FB26757" i="131"/>
  <c r="FC26766" i="131" s="1"/>
  <c r="EY6254" i="131"/>
  <c r="EY8511" i="131"/>
  <c r="FB8787" i="131"/>
  <c r="FC8796" i="131" s="1"/>
  <c r="EY8796" i="131"/>
  <c r="EY3856" i="131"/>
  <c r="EY3467" i="131"/>
  <c r="EY3795" i="131"/>
  <c r="EY22505" i="131"/>
  <c r="FB22505" i="131" s="1"/>
  <c r="EY22504" i="131"/>
  <c r="FB22504" i="131" s="1"/>
  <c r="EY22502" i="131"/>
  <c r="FB22502" i="131" s="1"/>
  <c r="EY22499" i="131"/>
  <c r="FB22499" i="131" s="1"/>
  <c r="EY22503" i="131"/>
  <c r="FB22503" i="131" s="1"/>
  <c r="EY22498" i="131"/>
  <c r="FB22498" i="131" s="1"/>
  <c r="EY22500" i="131"/>
  <c r="FB22500" i="131" s="1"/>
  <c r="EY22497" i="131"/>
  <c r="EY22501" i="131"/>
  <c r="FB22501" i="131" s="1"/>
  <c r="EY25925" i="131"/>
  <c r="FB25925" i="131" s="1"/>
  <c r="EY25918" i="131"/>
  <c r="FB25918" i="131" s="1"/>
  <c r="EY25919" i="131"/>
  <c r="FB25919" i="131" s="1"/>
  <c r="EY25921" i="131"/>
  <c r="FB25921" i="131" s="1"/>
  <c r="EY25923" i="131"/>
  <c r="FB25923" i="131" s="1"/>
  <c r="EY25924" i="131"/>
  <c r="FB25924" i="131" s="1"/>
  <c r="EY25917" i="131"/>
  <c r="EY25920" i="131"/>
  <c r="FB25920" i="131" s="1"/>
  <c r="EY25922" i="131"/>
  <c r="FB25922" i="131" s="1"/>
  <c r="EY2210" i="131"/>
  <c r="EY2209" i="131"/>
  <c r="EY2208" i="131"/>
  <c r="EY2207" i="131"/>
  <c r="EY2211" i="131"/>
  <c r="EY2205" i="131"/>
  <c r="EY2206" i="131"/>
  <c r="EY2204" i="131"/>
  <c r="EY2203" i="131"/>
  <c r="EY12930" i="131"/>
  <c r="FB12930" i="131" s="1"/>
  <c r="EY12927" i="131"/>
  <c r="EY12931" i="131"/>
  <c r="FB12931" i="131" s="1"/>
  <c r="EY12933" i="131"/>
  <c r="FB12933" i="131" s="1"/>
  <c r="EY12935" i="131"/>
  <c r="FB12935" i="131" s="1"/>
  <c r="EY12934" i="131"/>
  <c r="FB12934" i="131" s="1"/>
  <c r="EY12929" i="131"/>
  <c r="FB12929" i="131" s="1"/>
  <c r="EY12932" i="131"/>
  <c r="FB12932" i="131" s="1"/>
  <c r="EY12928" i="131"/>
  <c r="FB12928" i="131" s="1"/>
  <c r="EY918" i="131"/>
  <c r="EY2805" i="131"/>
  <c r="EY2806" i="131"/>
  <c r="EY2804" i="131"/>
  <c r="EY2803" i="131"/>
  <c r="EY2810" i="131"/>
  <c r="EY2809" i="131"/>
  <c r="EY2808" i="131"/>
  <c r="EY2807" i="131"/>
  <c r="EY2811" i="131"/>
  <c r="EY25947" i="131"/>
  <c r="EY25950" i="131"/>
  <c r="FB25950" i="131" s="1"/>
  <c r="EY25948" i="131"/>
  <c r="FB25948" i="131" s="1"/>
  <c r="EY25952" i="131"/>
  <c r="FB25952" i="131" s="1"/>
  <c r="EY25954" i="131"/>
  <c r="FB25954" i="131" s="1"/>
  <c r="EY25955" i="131"/>
  <c r="FB25955" i="131" s="1"/>
  <c r="EY25949" i="131"/>
  <c r="FB25949" i="131" s="1"/>
  <c r="EY25951" i="131"/>
  <c r="FB25951" i="131" s="1"/>
  <c r="EY25953" i="131"/>
  <c r="FB25953" i="131" s="1"/>
  <c r="EY10347" i="131"/>
  <c r="EY10350" i="131"/>
  <c r="FB10350" i="131" s="1"/>
  <c r="EY10351" i="131"/>
  <c r="FB10351" i="131" s="1"/>
  <c r="EY10353" i="131"/>
  <c r="FB10353" i="131" s="1"/>
  <c r="EY10354" i="131"/>
  <c r="FB10354" i="131" s="1"/>
  <c r="EY10355" i="131"/>
  <c r="FB10355" i="131" s="1"/>
  <c r="EY10352" i="131"/>
  <c r="FB10352" i="131" s="1"/>
  <c r="EY10348" i="131"/>
  <c r="FB10348" i="131" s="1"/>
  <c r="EY10349" i="131"/>
  <c r="FB10349" i="131" s="1"/>
  <c r="EY9034" i="131"/>
  <c r="FB9034" i="131" s="1"/>
  <c r="EY9028" i="131"/>
  <c r="FB9028" i="131" s="1"/>
  <c r="EY9035" i="131"/>
  <c r="FB9035" i="131" s="1"/>
  <c r="EY9029" i="131"/>
  <c r="FB9029" i="131" s="1"/>
  <c r="EY9033" i="131"/>
  <c r="FB9033" i="131" s="1"/>
  <c r="EY9030" i="131"/>
  <c r="FB9030" i="131" s="1"/>
  <c r="EY9027" i="131"/>
  <c r="EY9032" i="131"/>
  <c r="FB9032" i="131" s="1"/>
  <c r="EY9031" i="131"/>
  <c r="FB9031" i="131" s="1"/>
  <c r="EY26255" i="131"/>
  <c r="FB26255" i="131" s="1"/>
  <c r="EY26249" i="131"/>
  <c r="FB26249" i="131" s="1"/>
  <c r="EY26250" i="131"/>
  <c r="FB26250" i="131" s="1"/>
  <c r="EY26252" i="131"/>
  <c r="FB26252" i="131" s="1"/>
  <c r="EY26253" i="131"/>
  <c r="FB26253" i="131" s="1"/>
  <c r="EY26254" i="131"/>
  <c r="FB26254" i="131" s="1"/>
  <c r="EY26247" i="131"/>
  <c r="EY26248" i="131"/>
  <c r="FB26248" i="131" s="1"/>
  <c r="EY26251" i="131"/>
  <c r="FB26251" i="131" s="1"/>
  <c r="EY26671" i="131"/>
  <c r="FB26671" i="131" s="1"/>
  <c r="EY26675" i="131"/>
  <c r="FB26675" i="131" s="1"/>
  <c r="EY26669" i="131"/>
  <c r="FB26669" i="131" s="1"/>
  <c r="EY26673" i="131"/>
  <c r="FB26673" i="131" s="1"/>
  <c r="EY26674" i="131"/>
  <c r="FB26674" i="131" s="1"/>
  <c r="EY26667" i="131"/>
  <c r="EY26672" i="131"/>
  <c r="FB26672" i="131" s="1"/>
  <c r="EY26670" i="131"/>
  <c r="FB26670" i="131" s="1"/>
  <c r="EY26668" i="131"/>
  <c r="FB26668" i="131" s="1"/>
  <c r="EY646" i="131"/>
  <c r="EY1788" i="131"/>
  <c r="EY21845" i="131"/>
  <c r="FB21845" i="131" s="1"/>
  <c r="EY21837" i="131"/>
  <c r="EY21839" i="131"/>
  <c r="FB21839" i="131" s="1"/>
  <c r="EY21842" i="131"/>
  <c r="FB21842" i="131" s="1"/>
  <c r="EY21843" i="131"/>
  <c r="FB21843" i="131" s="1"/>
  <c r="EY21840" i="131"/>
  <c r="FB21840" i="131" s="1"/>
  <c r="EY21841" i="131"/>
  <c r="FB21841" i="131" s="1"/>
  <c r="EY21844" i="131"/>
  <c r="FB21844" i="131" s="1"/>
  <c r="EY21838" i="131"/>
  <c r="FB21838" i="131" s="1"/>
  <c r="EY1311" i="131"/>
  <c r="EY22172" i="131"/>
  <c r="FB22172" i="131" s="1"/>
  <c r="EY22171" i="131"/>
  <c r="FB22171" i="131" s="1"/>
  <c r="EY22167" i="131"/>
  <c r="EY22168" i="131"/>
  <c r="FB22168" i="131" s="1"/>
  <c r="EY22174" i="131"/>
  <c r="FB22174" i="131" s="1"/>
  <c r="EY22175" i="131"/>
  <c r="FB22175" i="131" s="1"/>
  <c r="EY22173" i="131"/>
  <c r="FB22173" i="131" s="1"/>
  <c r="EY22170" i="131"/>
  <c r="FB22170" i="131" s="1"/>
  <c r="EY22169" i="131"/>
  <c r="FB22169" i="131" s="1"/>
  <c r="EY14939" i="131"/>
  <c r="FB14939" i="131" s="1"/>
  <c r="EY14945" i="131"/>
  <c r="FB14945" i="131" s="1"/>
  <c r="EY14941" i="131"/>
  <c r="FB14941" i="131" s="1"/>
  <c r="EY14944" i="131"/>
  <c r="FB14944" i="131" s="1"/>
  <c r="EY14942" i="131"/>
  <c r="FB14942" i="131" s="1"/>
  <c r="EY14943" i="131"/>
  <c r="FB14943" i="131" s="1"/>
  <c r="EY14940" i="131"/>
  <c r="FB14940" i="131" s="1"/>
  <c r="EY14938" i="131"/>
  <c r="FB14938" i="131" s="1"/>
  <c r="EY14937" i="131"/>
  <c r="EY17518" i="131"/>
  <c r="FB17518" i="131" s="1"/>
  <c r="EY17520" i="131"/>
  <c r="FB17520" i="131" s="1"/>
  <c r="EY17522" i="131"/>
  <c r="FB17522" i="131" s="1"/>
  <c r="EY17523" i="131"/>
  <c r="FB17523" i="131" s="1"/>
  <c r="EY17524" i="131"/>
  <c r="FB17524" i="131" s="1"/>
  <c r="EY17525" i="131"/>
  <c r="FB17525" i="131" s="1"/>
  <c r="EY17521" i="131"/>
  <c r="FB17521" i="131" s="1"/>
  <c r="EY17517" i="131"/>
  <c r="EY17519" i="131"/>
  <c r="FB17519" i="131" s="1"/>
  <c r="EY23909" i="131"/>
  <c r="FB23909" i="131" s="1"/>
  <c r="EY23914" i="131"/>
  <c r="FB23914" i="131" s="1"/>
  <c r="EY23910" i="131"/>
  <c r="FB23910" i="131" s="1"/>
  <c r="EY23912" i="131"/>
  <c r="FB23912" i="131" s="1"/>
  <c r="EY23913" i="131"/>
  <c r="FB23913" i="131" s="1"/>
  <c r="EY23908" i="131"/>
  <c r="FB23908" i="131" s="1"/>
  <c r="EY23915" i="131"/>
  <c r="FB23915" i="131" s="1"/>
  <c r="EY23911" i="131"/>
  <c r="FB23911" i="131" s="1"/>
  <c r="EY23907" i="131"/>
  <c r="EY7786" i="131"/>
  <c r="EY15454" i="131"/>
  <c r="FB15454" i="131" s="1"/>
  <c r="EY15449" i="131"/>
  <c r="FB15449" i="131" s="1"/>
  <c r="EY15455" i="131"/>
  <c r="FB15455" i="131" s="1"/>
  <c r="EY15452" i="131"/>
  <c r="FB15452" i="131" s="1"/>
  <c r="EY15453" i="131"/>
  <c r="FB15453" i="131" s="1"/>
  <c r="EY15448" i="131"/>
  <c r="FB15448" i="131" s="1"/>
  <c r="EY15447" i="131"/>
  <c r="EY15451" i="131"/>
  <c r="FB15451" i="131" s="1"/>
  <c r="EY15450" i="131"/>
  <c r="FB15450" i="131" s="1"/>
  <c r="EY5147" i="131"/>
  <c r="EY6887" i="131"/>
  <c r="EY6020" i="131"/>
  <c r="FC12156" i="131"/>
  <c r="EY20706" i="131"/>
  <c r="FB20697" i="131"/>
  <c r="FC20706" i="131" s="1"/>
  <c r="EY496" i="131"/>
  <c r="EY4724" i="131"/>
  <c r="EY5599" i="131"/>
  <c r="EY13026" i="131"/>
  <c r="FB13017" i="131"/>
  <c r="FC13026" i="131" s="1"/>
  <c r="EY3168" i="131"/>
  <c r="EY1934" i="131"/>
  <c r="EY8569" i="131"/>
  <c r="EY5089" i="131"/>
  <c r="EY825" i="131"/>
  <c r="EY826" i="131"/>
  <c r="EY2656" i="131"/>
  <c r="EY4484" i="131"/>
  <c r="EY6740" i="131"/>
  <c r="EY7969" i="131"/>
  <c r="EY5777" i="131"/>
  <c r="EY7813" i="131"/>
  <c r="EY7820" i="131"/>
  <c r="EY109" i="131"/>
  <c r="EY558" i="131"/>
  <c r="EY2001" i="131"/>
  <c r="EY950" i="131"/>
  <c r="EY1459" i="131"/>
  <c r="EY1101" i="131"/>
  <c r="EY3107" i="131"/>
  <c r="EY3111" i="131"/>
  <c r="EY3829" i="131"/>
  <c r="EY1488" i="131"/>
  <c r="EY4821" i="131"/>
  <c r="EY4699" i="131"/>
  <c r="EY6376" i="131"/>
  <c r="EY2265" i="131"/>
  <c r="EY2266" i="131"/>
  <c r="EY8025" i="131"/>
  <c r="EY349" i="131"/>
  <c r="EY2475" i="131"/>
  <c r="EY4038" i="131"/>
  <c r="EY7037" i="131"/>
  <c r="EY7041" i="131"/>
  <c r="EY466" i="131"/>
  <c r="EY6200" i="131"/>
  <c r="EY7158" i="131"/>
  <c r="EY5058" i="131"/>
  <c r="EY6977" i="131"/>
  <c r="EY7221" i="131"/>
  <c r="EY7215" i="131"/>
  <c r="EY3046" i="131"/>
  <c r="EY7336" i="131"/>
  <c r="EY1847" i="131"/>
  <c r="FB14877" i="131"/>
  <c r="EY1759" i="131"/>
  <c r="EY797" i="131"/>
  <c r="EY14856" i="131"/>
  <c r="FB14847" i="131"/>
  <c r="FC14856" i="131" s="1"/>
  <c r="EZ8238" i="131"/>
  <c r="EY14220" i="131"/>
  <c r="FB14220" i="131" s="1"/>
  <c r="EY14224" i="131"/>
  <c r="FB14224" i="131" s="1"/>
  <c r="EY14217" i="131"/>
  <c r="EY14218" i="131"/>
  <c r="FB14218" i="131" s="1"/>
  <c r="EY14219" i="131"/>
  <c r="FB14219" i="131" s="1"/>
  <c r="EY14221" i="131"/>
  <c r="FB14221" i="131" s="1"/>
  <c r="EY14222" i="131"/>
  <c r="FB14222" i="131" s="1"/>
  <c r="EY14225" i="131"/>
  <c r="FB14225" i="131" s="1"/>
  <c r="EY14223" i="131"/>
  <c r="FB14223" i="131" s="1"/>
  <c r="EY17945" i="131"/>
  <c r="FB17945" i="131" s="1"/>
  <c r="EY17944" i="131"/>
  <c r="FB17944" i="131" s="1"/>
  <c r="EY17937" i="131"/>
  <c r="EY17941" i="131"/>
  <c r="FB17941" i="131" s="1"/>
  <c r="EY17940" i="131"/>
  <c r="FB17940" i="131" s="1"/>
  <c r="EY17939" i="131"/>
  <c r="FB17939" i="131" s="1"/>
  <c r="EY17942" i="131"/>
  <c r="FB17942" i="131" s="1"/>
  <c r="EY17938" i="131"/>
  <c r="FB17938" i="131" s="1"/>
  <c r="EY17943" i="131"/>
  <c r="FB17943" i="131" s="1"/>
  <c r="EY24597" i="131"/>
  <c r="EY24598" i="131"/>
  <c r="FB24598" i="131" s="1"/>
  <c r="EY24602" i="131"/>
  <c r="FB24602" i="131" s="1"/>
  <c r="EY24603" i="131"/>
  <c r="FB24603" i="131" s="1"/>
  <c r="EY24599" i="131"/>
  <c r="FB24599" i="131" s="1"/>
  <c r="EY24601" i="131"/>
  <c r="FB24601" i="131" s="1"/>
  <c r="EY24604" i="131"/>
  <c r="FB24604" i="131" s="1"/>
  <c r="EY24600" i="131"/>
  <c r="FB24600" i="131" s="1"/>
  <c r="EY24605" i="131"/>
  <c r="FB24605" i="131" s="1"/>
  <c r="EY2181" i="131"/>
  <c r="EY2175" i="131"/>
  <c r="EY2176" i="131"/>
  <c r="EY2174" i="131"/>
  <c r="EY2173" i="131"/>
  <c r="EY2180" i="131"/>
  <c r="EY2179" i="131"/>
  <c r="EY2178" i="131"/>
  <c r="EY2177" i="131"/>
  <c r="EY23070" i="131"/>
  <c r="FB23070" i="131" s="1"/>
  <c r="EY23074" i="131"/>
  <c r="FB23074" i="131" s="1"/>
  <c r="EY23073" i="131"/>
  <c r="FB23073" i="131" s="1"/>
  <c r="EY23075" i="131"/>
  <c r="FB23075" i="131" s="1"/>
  <c r="EY23068" i="131"/>
  <c r="FB23068" i="131" s="1"/>
  <c r="EY23071" i="131"/>
  <c r="FB23071" i="131" s="1"/>
  <c r="EY23069" i="131"/>
  <c r="FB23069" i="131" s="1"/>
  <c r="EY23067" i="131"/>
  <c r="EY23072" i="131"/>
  <c r="FB23072" i="131" s="1"/>
  <c r="EY13773" i="131"/>
  <c r="FB13773" i="131" s="1"/>
  <c r="EY13774" i="131"/>
  <c r="FB13774" i="131" s="1"/>
  <c r="EY13767" i="131"/>
  <c r="EY13769" i="131"/>
  <c r="FB13769" i="131" s="1"/>
  <c r="EY13771" i="131"/>
  <c r="FB13771" i="131" s="1"/>
  <c r="EY13768" i="131"/>
  <c r="FB13768" i="131" s="1"/>
  <c r="EY13772" i="131"/>
  <c r="FB13772" i="131" s="1"/>
  <c r="EY13770" i="131"/>
  <c r="FB13770" i="131" s="1"/>
  <c r="EY13775" i="131"/>
  <c r="FB13775" i="131" s="1"/>
  <c r="EY3975" i="131"/>
  <c r="EY3976" i="131"/>
  <c r="EY3974" i="131"/>
  <c r="EY3973" i="131"/>
  <c r="EY3980" i="131"/>
  <c r="EY3979" i="131"/>
  <c r="EY3978" i="131"/>
  <c r="EY3977" i="131"/>
  <c r="EY3981" i="131"/>
  <c r="EY2296" i="131"/>
  <c r="EY2294" i="131"/>
  <c r="EY2293" i="131"/>
  <c r="EY2300" i="131"/>
  <c r="EY2299" i="131"/>
  <c r="EY2298" i="131"/>
  <c r="EY2297" i="131"/>
  <c r="EY2301" i="131"/>
  <c r="EY2295" i="131"/>
  <c r="EY5686" i="131"/>
  <c r="EY5684" i="131"/>
  <c r="EY5683" i="131"/>
  <c r="EY5690" i="131"/>
  <c r="EY5689" i="131"/>
  <c r="EY5688" i="131"/>
  <c r="EY5687" i="131"/>
  <c r="EY5691" i="131"/>
  <c r="EY5685" i="131"/>
  <c r="EY15693" i="131"/>
  <c r="FB15693" i="131" s="1"/>
  <c r="EY15694" i="131"/>
  <c r="FB15694" i="131" s="1"/>
  <c r="EY15690" i="131"/>
  <c r="FB15690" i="131" s="1"/>
  <c r="EY15691" i="131"/>
  <c r="FB15691" i="131" s="1"/>
  <c r="EY15695" i="131"/>
  <c r="FB15695" i="131" s="1"/>
  <c r="EY15688" i="131"/>
  <c r="FB15688" i="131" s="1"/>
  <c r="EY15692" i="131"/>
  <c r="FB15692" i="131" s="1"/>
  <c r="EY15687" i="131"/>
  <c r="EY15689" i="131"/>
  <c r="FB15689" i="131" s="1"/>
  <c r="EY17104" i="131"/>
  <c r="FB17104" i="131" s="1"/>
  <c r="EY17105" i="131"/>
  <c r="FB17105" i="131" s="1"/>
  <c r="EY17099" i="131"/>
  <c r="FB17099" i="131" s="1"/>
  <c r="EY17101" i="131"/>
  <c r="FB17101" i="131" s="1"/>
  <c r="EY17098" i="131"/>
  <c r="FB17098" i="131" s="1"/>
  <c r="EY17100" i="131"/>
  <c r="FB17100" i="131" s="1"/>
  <c r="EY17103" i="131"/>
  <c r="FB17103" i="131" s="1"/>
  <c r="EY17097" i="131"/>
  <c r="EY17102" i="131"/>
  <c r="FB17102" i="131" s="1"/>
  <c r="EY8823" i="131"/>
  <c r="FB8823" i="131" s="1"/>
  <c r="EY8819" i="131"/>
  <c r="FB8819" i="131" s="1"/>
  <c r="EY8824" i="131"/>
  <c r="FB8824" i="131" s="1"/>
  <c r="EY8817" i="131"/>
  <c r="EY8820" i="131"/>
  <c r="FB8820" i="131" s="1"/>
  <c r="EY8825" i="131"/>
  <c r="FB8825" i="131" s="1"/>
  <c r="EY8818" i="131"/>
  <c r="FB8818" i="131" s="1"/>
  <c r="EY8822" i="131"/>
  <c r="FB8822" i="131" s="1"/>
  <c r="EY8821" i="131"/>
  <c r="FB8821" i="131" s="1"/>
  <c r="EY8637" i="131"/>
  <c r="EY8639" i="131"/>
  <c r="FB8639" i="131" s="1"/>
  <c r="EY8641" i="131"/>
  <c r="FB8641" i="131" s="1"/>
  <c r="EY8642" i="131"/>
  <c r="FB8642" i="131" s="1"/>
  <c r="EY8643" i="131"/>
  <c r="FB8643" i="131" s="1"/>
  <c r="EY8644" i="131"/>
  <c r="FB8644" i="131" s="1"/>
  <c r="EY8640" i="131"/>
  <c r="FB8640" i="131" s="1"/>
  <c r="EY8638" i="131"/>
  <c r="FB8638" i="131" s="1"/>
  <c r="EY8645" i="131"/>
  <c r="FB8645" i="131" s="1"/>
  <c r="EY24425" i="131"/>
  <c r="FB24425" i="131" s="1"/>
  <c r="EY24424" i="131"/>
  <c r="FB24424" i="131" s="1"/>
  <c r="EY24417" i="131"/>
  <c r="EY24419" i="131"/>
  <c r="FB24419" i="131" s="1"/>
  <c r="EY24418" i="131"/>
  <c r="FB24418" i="131" s="1"/>
  <c r="EY24422" i="131"/>
  <c r="FB24422" i="131" s="1"/>
  <c r="EY24420" i="131"/>
  <c r="FB24420" i="131" s="1"/>
  <c r="EY24423" i="131"/>
  <c r="FB24423" i="131" s="1"/>
  <c r="EY24421" i="131"/>
  <c r="FB24421" i="131" s="1"/>
  <c r="EZ6283" i="131"/>
  <c r="FB23817" i="131"/>
  <c r="FC23826" i="131" s="1"/>
  <c r="EY23826" i="131"/>
  <c r="EY5566" i="131"/>
  <c r="EY3587" i="131"/>
  <c r="EY1580" i="131"/>
  <c r="EY11457" i="131"/>
  <c r="EY11459" i="131"/>
  <c r="FB11459" i="131" s="1"/>
  <c r="EY11465" i="131"/>
  <c r="FB11465" i="131" s="1"/>
  <c r="EY11461" i="131"/>
  <c r="FB11461" i="131" s="1"/>
  <c r="EY11464" i="131"/>
  <c r="FB11464" i="131" s="1"/>
  <c r="EY11458" i="131"/>
  <c r="FB11458" i="131" s="1"/>
  <c r="EY11462" i="131"/>
  <c r="FB11462" i="131" s="1"/>
  <c r="EY11463" i="131"/>
  <c r="FB11463" i="131" s="1"/>
  <c r="EY11460" i="131"/>
  <c r="FB11460" i="131" s="1"/>
  <c r="EY15957" i="131"/>
  <c r="EY15961" i="131"/>
  <c r="FB15961" i="131" s="1"/>
  <c r="EY15963" i="131"/>
  <c r="FB15963" i="131" s="1"/>
  <c r="EY15965" i="131"/>
  <c r="FB15965" i="131" s="1"/>
  <c r="EY15962" i="131"/>
  <c r="FB15962" i="131" s="1"/>
  <c r="EY15964" i="131"/>
  <c r="FB15964" i="131" s="1"/>
  <c r="EY15960" i="131"/>
  <c r="FB15960" i="131" s="1"/>
  <c r="EY15958" i="131"/>
  <c r="FB15958" i="131" s="1"/>
  <c r="EY15959" i="131"/>
  <c r="FB15959" i="131" s="1"/>
  <c r="EY1155" i="131"/>
  <c r="EY1156" i="131"/>
  <c r="EY1154" i="131"/>
  <c r="EY1153" i="131"/>
  <c r="EY1160" i="131"/>
  <c r="EY1159" i="131"/>
  <c r="EY1158" i="131"/>
  <c r="EY1157" i="131"/>
  <c r="EY1161" i="131"/>
  <c r="EY23493" i="131"/>
  <c r="FB23493" i="131" s="1"/>
  <c r="EY23489" i="131"/>
  <c r="FB23489" i="131" s="1"/>
  <c r="EY23492" i="131"/>
  <c r="FB23492" i="131" s="1"/>
  <c r="EY23487" i="131"/>
  <c r="EY23491" i="131"/>
  <c r="FB23491" i="131" s="1"/>
  <c r="EY23494" i="131"/>
  <c r="FB23494" i="131" s="1"/>
  <c r="EY23495" i="131"/>
  <c r="FB23495" i="131" s="1"/>
  <c r="EY23490" i="131"/>
  <c r="FB23490" i="131" s="1"/>
  <c r="EY23488" i="131"/>
  <c r="FB23488" i="131" s="1"/>
  <c r="EY16865" i="131"/>
  <c r="FB16865" i="131" s="1"/>
  <c r="EY16857" i="131"/>
  <c r="EY16861" i="131"/>
  <c r="FB16861" i="131" s="1"/>
  <c r="EY16858" i="131"/>
  <c r="FB16858" i="131" s="1"/>
  <c r="EY16864" i="131"/>
  <c r="FB16864" i="131" s="1"/>
  <c r="EY16860" i="131"/>
  <c r="FB16860" i="131" s="1"/>
  <c r="EY16862" i="131"/>
  <c r="FB16862" i="131" s="1"/>
  <c r="EY16859" i="131"/>
  <c r="FB16859" i="131" s="1"/>
  <c r="EY16863" i="131"/>
  <c r="FB16863" i="131" s="1"/>
  <c r="EY2026" i="131"/>
  <c r="EY2024" i="131"/>
  <c r="EY2023" i="131"/>
  <c r="EY2030" i="131"/>
  <c r="EY2029" i="131"/>
  <c r="EY2028" i="131"/>
  <c r="EY2027" i="131"/>
  <c r="EY2031" i="131"/>
  <c r="EY2025" i="131"/>
  <c r="EY15782" i="131"/>
  <c r="FB15782" i="131" s="1"/>
  <c r="EY15780" i="131"/>
  <c r="FB15780" i="131" s="1"/>
  <c r="EY15779" i="131"/>
  <c r="FB15779" i="131" s="1"/>
  <c r="EY15784" i="131"/>
  <c r="FB15784" i="131" s="1"/>
  <c r="EY15777" i="131"/>
  <c r="EY15781" i="131"/>
  <c r="FB15781" i="131" s="1"/>
  <c r="EY15783" i="131"/>
  <c r="FB15783" i="131" s="1"/>
  <c r="EY15778" i="131"/>
  <c r="FB15778" i="131" s="1"/>
  <c r="EY15785" i="131"/>
  <c r="FB15785" i="131" s="1"/>
  <c r="EY1520" i="131"/>
  <c r="EY1519" i="131"/>
  <c r="EY1518" i="131"/>
  <c r="EY1517" i="131"/>
  <c r="EY1521" i="131"/>
  <c r="EY1515" i="131"/>
  <c r="EY1516" i="131"/>
  <c r="EY1514" i="131"/>
  <c r="EY1513" i="131"/>
  <c r="EY19955" i="131"/>
  <c r="FB19955" i="131" s="1"/>
  <c r="EY19953" i="131"/>
  <c r="FB19953" i="131" s="1"/>
  <c r="EY19949" i="131"/>
  <c r="FB19949" i="131" s="1"/>
  <c r="EY19947" i="131"/>
  <c r="EY19952" i="131"/>
  <c r="FB19952" i="131" s="1"/>
  <c r="EY19948" i="131"/>
  <c r="FB19948" i="131" s="1"/>
  <c r="EY19954" i="131"/>
  <c r="FB19954" i="131" s="1"/>
  <c r="EY19950" i="131"/>
  <c r="FB19950" i="131" s="1"/>
  <c r="EY19951" i="131"/>
  <c r="FB19951" i="131" s="1"/>
  <c r="EY6919" i="131"/>
  <c r="EY3374" i="131"/>
  <c r="EY8236" i="131"/>
  <c r="EY14821" i="131"/>
  <c r="FB14821" i="131" s="1"/>
  <c r="EY14825" i="131"/>
  <c r="FB14825" i="131" s="1"/>
  <c r="EY14817" i="131"/>
  <c r="EY14819" i="131"/>
  <c r="FB14819" i="131" s="1"/>
  <c r="EY14818" i="131"/>
  <c r="FB14818" i="131" s="1"/>
  <c r="EY14822" i="131"/>
  <c r="FB14822" i="131" s="1"/>
  <c r="EY14820" i="131"/>
  <c r="FB14820" i="131" s="1"/>
  <c r="EY14823" i="131"/>
  <c r="FB14823" i="131" s="1"/>
  <c r="EY14824" i="131"/>
  <c r="FB14824" i="131" s="1"/>
  <c r="EY853" i="131"/>
  <c r="EY4581" i="131"/>
  <c r="EY9479" i="131"/>
  <c r="FB9479" i="131" s="1"/>
  <c r="EY9477" i="131"/>
  <c r="EY9480" i="131"/>
  <c r="FB9480" i="131" s="1"/>
  <c r="EY9484" i="131"/>
  <c r="FB9484" i="131" s="1"/>
  <c r="EY9478" i="131"/>
  <c r="FB9478" i="131" s="1"/>
  <c r="EY9481" i="131"/>
  <c r="FB9481" i="131" s="1"/>
  <c r="EY9485" i="131"/>
  <c r="FB9485" i="131" s="1"/>
  <c r="EY9483" i="131"/>
  <c r="FB9483" i="131" s="1"/>
  <c r="EY9482" i="131"/>
  <c r="FB9482" i="131" s="1"/>
  <c r="EY7905" i="131"/>
  <c r="EY7906" i="131"/>
  <c r="EY1396" i="131"/>
  <c r="EY318" i="131"/>
  <c r="EY3201" i="131"/>
  <c r="EY4280" i="131"/>
  <c r="EY2236" i="131"/>
  <c r="EY24785" i="131"/>
  <c r="FB24785" i="131" s="1"/>
  <c r="EY24783" i="131"/>
  <c r="FB24783" i="131" s="1"/>
  <c r="EY24780" i="131"/>
  <c r="FB24780" i="131" s="1"/>
  <c r="EY24777" i="131"/>
  <c r="EY24779" i="131"/>
  <c r="FB24779" i="131" s="1"/>
  <c r="EY24781" i="131"/>
  <c r="FB24781" i="131" s="1"/>
  <c r="EY24778" i="131"/>
  <c r="FB24778" i="131" s="1"/>
  <c r="EY24782" i="131"/>
  <c r="FB24782" i="131" s="1"/>
  <c r="EY24784" i="131"/>
  <c r="FB24784" i="131" s="1"/>
  <c r="EY15575" i="131"/>
  <c r="FB15575" i="131" s="1"/>
  <c r="EY15572" i="131"/>
  <c r="FB15572" i="131" s="1"/>
  <c r="EY15569" i="131"/>
  <c r="FB15569" i="131" s="1"/>
  <c r="EY15571" i="131"/>
  <c r="FB15571" i="131" s="1"/>
  <c r="EY15567" i="131"/>
  <c r="EY15568" i="131"/>
  <c r="FB15568" i="131" s="1"/>
  <c r="EY15570" i="131"/>
  <c r="FB15570" i="131" s="1"/>
  <c r="EY15574" i="131"/>
  <c r="FB15574" i="131" s="1"/>
  <c r="EY15573" i="131"/>
  <c r="FB15573" i="131" s="1"/>
  <c r="EY18781" i="131"/>
  <c r="FB18781" i="131" s="1"/>
  <c r="EY18782" i="131"/>
  <c r="FB18782" i="131" s="1"/>
  <c r="EY18778" i="131"/>
  <c r="FB18778" i="131" s="1"/>
  <c r="EY18777" i="131"/>
  <c r="EY18780" i="131"/>
  <c r="FB18780" i="131" s="1"/>
  <c r="EY18785" i="131"/>
  <c r="FB18785" i="131" s="1"/>
  <c r="EY18784" i="131"/>
  <c r="FB18784" i="131" s="1"/>
  <c r="EY18779" i="131"/>
  <c r="FB18779" i="131" s="1"/>
  <c r="EY18783" i="131"/>
  <c r="FB18783" i="131" s="1"/>
  <c r="EY7725" i="131"/>
  <c r="EY7726" i="131"/>
  <c r="EY7724" i="131"/>
  <c r="EY7723" i="131"/>
  <c r="EY7730" i="131"/>
  <c r="EY7729" i="131"/>
  <c r="EY7728" i="131"/>
  <c r="EY7727" i="131"/>
  <c r="EY7731" i="131"/>
  <c r="EY26698" i="131"/>
  <c r="FB26698" i="131" s="1"/>
  <c r="EY26703" i="131"/>
  <c r="FB26703" i="131" s="1"/>
  <c r="EY26697" i="131"/>
  <c r="EY26704" i="131"/>
  <c r="FB26704" i="131" s="1"/>
  <c r="EY26701" i="131"/>
  <c r="FB26701" i="131" s="1"/>
  <c r="EY26700" i="131"/>
  <c r="FB26700" i="131" s="1"/>
  <c r="EY26699" i="131"/>
  <c r="FB26699" i="131" s="1"/>
  <c r="EY26705" i="131"/>
  <c r="FB26705" i="131" s="1"/>
  <c r="EY26702" i="131"/>
  <c r="FB26702" i="131" s="1"/>
  <c r="EY12897" i="131"/>
  <c r="EY12901" i="131"/>
  <c r="FB12901" i="131" s="1"/>
  <c r="EY12902" i="131"/>
  <c r="FB12902" i="131" s="1"/>
  <c r="EY12899" i="131"/>
  <c r="FB12899" i="131" s="1"/>
  <c r="EY12898" i="131"/>
  <c r="FB12898" i="131" s="1"/>
  <c r="EY12900" i="131"/>
  <c r="FB12900" i="131" s="1"/>
  <c r="EY12904" i="131"/>
  <c r="FB12904" i="131" s="1"/>
  <c r="EY12905" i="131"/>
  <c r="FB12905" i="131" s="1"/>
  <c r="EY12903" i="131"/>
  <c r="FB12903" i="131" s="1"/>
  <c r="EY6944" i="131"/>
  <c r="EY15209" i="131"/>
  <c r="FB15209" i="131" s="1"/>
  <c r="EY15213" i="131"/>
  <c r="FB15213" i="131" s="1"/>
  <c r="EY15214" i="131"/>
  <c r="FB15214" i="131" s="1"/>
  <c r="EY15207" i="131"/>
  <c r="EY15208" i="131"/>
  <c r="FB15208" i="131" s="1"/>
  <c r="EY15210" i="131"/>
  <c r="FB15210" i="131" s="1"/>
  <c r="EY15212" i="131"/>
  <c r="FB15212" i="131" s="1"/>
  <c r="EY15211" i="131"/>
  <c r="FB15211" i="131" s="1"/>
  <c r="EY15215" i="131"/>
  <c r="FB15215" i="131" s="1"/>
  <c r="EY14400" i="131"/>
  <c r="FB14400" i="131" s="1"/>
  <c r="EY14405" i="131"/>
  <c r="FB14405" i="131" s="1"/>
  <c r="EY14397" i="131"/>
  <c r="EY14403" i="131"/>
  <c r="FB14403" i="131" s="1"/>
  <c r="EY14399" i="131"/>
  <c r="FB14399" i="131" s="1"/>
  <c r="EY14398" i="131"/>
  <c r="FB14398" i="131" s="1"/>
  <c r="EY14404" i="131"/>
  <c r="FB14404" i="131" s="1"/>
  <c r="EY14401" i="131"/>
  <c r="FB14401" i="131" s="1"/>
  <c r="EY14402" i="131"/>
  <c r="FB14402" i="131" s="1"/>
  <c r="EY14912" i="131"/>
  <c r="FB14912" i="131" s="1"/>
  <c r="EY14913" i="131"/>
  <c r="FB14913" i="131" s="1"/>
  <c r="EY14911" i="131"/>
  <c r="FB14911" i="131" s="1"/>
  <c r="EY14915" i="131"/>
  <c r="FB14915" i="131" s="1"/>
  <c r="EY14914" i="131"/>
  <c r="FB14914" i="131" s="1"/>
  <c r="EY14909" i="131"/>
  <c r="FB14909" i="131" s="1"/>
  <c r="EY14907" i="131"/>
  <c r="EY14910" i="131"/>
  <c r="FB14910" i="131" s="1"/>
  <c r="EY14908" i="131"/>
  <c r="FB14908" i="131" s="1"/>
  <c r="EY15811" i="131"/>
  <c r="FB15811" i="131" s="1"/>
  <c r="EY15815" i="131"/>
  <c r="FB15815" i="131" s="1"/>
  <c r="EY15807" i="131"/>
  <c r="EY15809" i="131"/>
  <c r="FB15809" i="131" s="1"/>
  <c r="EY15814" i="131"/>
  <c r="FB15814" i="131" s="1"/>
  <c r="EY15808" i="131"/>
  <c r="FB15808" i="131" s="1"/>
  <c r="EY15812" i="131"/>
  <c r="FB15812" i="131" s="1"/>
  <c r="EY15813" i="131"/>
  <c r="FB15813" i="131" s="1"/>
  <c r="EY15810" i="131"/>
  <c r="FB15810" i="131" s="1"/>
  <c r="EY8360" i="131"/>
  <c r="EY1966" i="131"/>
  <c r="EY11968" i="131"/>
  <c r="FB11968" i="131" s="1"/>
  <c r="EY11967" i="131"/>
  <c r="EY11975" i="131"/>
  <c r="FB11975" i="131" s="1"/>
  <c r="EY11973" i="131"/>
  <c r="FB11973" i="131" s="1"/>
  <c r="EY11969" i="131"/>
  <c r="FB11969" i="131" s="1"/>
  <c r="EY11974" i="131"/>
  <c r="FB11974" i="131" s="1"/>
  <c r="EY11970" i="131"/>
  <c r="FB11970" i="131" s="1"/>
  <c r="EY11972" i="131"/>
  <c r="FB11972" i="131" s="1"/>
  <c r="EY11971" i="131"/>
  <c r="FB11971" i="131" s="1"/>
  <c r="EY13349" i="131"/>
  <c r="FB13349" i="131" s="1"/>
  <c r="EY13347" i="131"/>
  <c r="EY13353" i="131"/>
  <c r="FB13353" i="131" s="1"/>
  <c r="EY13354" i="131"/>
  <c r="FB13354" i="131" s="1"/>
  <c r="EY13350" i="131"/>
  <c r="FB13350" i="131" s="1"/>
  <c r="EY13355" i="131"/>
  <c r="FB13355" i="131" s="1"/>
  <c r="EY13351" i="131"/>
  <c r="FB13351" i="131" s="1"/>
  <c r="EY13352" i="131"/>
  <c r="FB13352" i="131" s="1"/>
  <c r="EY13348" i="131"/>
  <c r="FB13348" i="131" s="1"/>
  <c r="EY10952" i="131"/>
  <c r="FB10952" i="131" s="1"/>
  <c r="EY10953" i="131"/>
  <c r="FB10953" i="131" s="1"/>
  <c r="EY10947" i="131"/>
  <c r="EY10949" i="131"/>
  <c r="FB10949" i="131" s="1"/>
  <c r="EY10951" i="131"/>
  <c r="FB10951" i="131" s="1"/>
  <c r="EY10948" i="131"/>
  <c r="FB10948" i="131" s="1"/>
  <c r="EY10950" i="131"/>
  <c r="FB10950" i="131" s="1"/>
  <c r="EY10955" i="131"/>
  <c r="FB10955" i="131" s="1"/>
  <c r="EY10954" i="131"/>
  <c r="FB10954" i="131" s="1"/>
  <c r="EY3284" i="131"/>
  <c r="EY3680" i="131"/>
  <c r="EY1818" i="131"/>
  <c r="EY1041" i="131"/>
  <c r="EY3620" i="131"/>
  <c r="EY3619" i="131"/>
  <c r="EY3618" i="131"/>
  <c r="EY3617" i="131"/>
  <c r="EY3621" i="131"/>
  <c r="EY3615" i="131"/>
  <c r="EY3616" i="131"/>
  <c r="EY3614" i="131"/>
  <c r="EY3613" i="131"/>
  <c r="EY20436" i="131"/>
  <c r="FB20427" i="131"/>
  <c r="FC20436" i="131" s="1"/>
  <c r="EY18568" i="131"/>
  <c r="FB18568" i="131" s="1"/>
  <c r="EY18572" i="131"/>
  <c r="FB18572" i="131" s="1"/>
  <c r="EY18573" i="131"/>
  <c r="FB18573" i="131" s="1"/>
  <c r="EY18567" i="131"/>
  <c r="EY18571" i="131"/>
  <c r="FB18571" i="131" s="1"/>
  <c r="EY18575" i="131"/>
  <c r="FB18575" i="131" s="1"/>
  <c r="EY18574" i="131"/>
  <c r="FB18574" i="131" s="1"/>
  <c r="EY18570" i="131"/>
  <c r="FB18570" i="131" s="1"/>
  <c r="EY18569" i="131"/>
  <c r="FB18569" i="131" s="1"/>
  <c r="EY7514" i="131"/>
  <c r="EY4845" i="131"/>
  <c r="EY4846" i="131"/>
  <c r="EY5210" i="131"/>
  <c r="EY5750" i="131"/>
  <c r="EY8419" i="131"/>
  <c r="EY10560" i="131"/>
  <c r="FB10560" i="131" s="1"/>
  <c r="EY10558" i="131"/>
  <c r="FB10558" i="131" s="1"/>
  <c r="EY10559" i="131"/>
  <c r="FB10559" i="131" s="1"/>
  <c r="EY10562" i="131"/>
  <c r="FB10562" i="131" s="1"/>
  <c r="EY10564" i="131"/>
  <c r="FB10564" i="131" s="1"/>
  <c r="EY10557" i="131"/>
  <c r="EY10561" i="131"/>
  <c r="FB10561" i="131" s="1"/>
  <c r="EY10563" i="131"/>
  <c r="FB10563" i="131" s="1"/>
  <c r="EY10565" i="131"/>
  <c r="FB10565" i="131" s="1"/>
  <c r="EY7250" i="131"/>
  <c r="EY7668" i="131"/>
  <c r="EY10168" i="131"/>
  <c r="FB10168" i="131" s="1"/>
  <c r="EY10175" i="131"/>
  <c r="FB10175" i="131" s="1"/>
  <c r="EY10169" i="131"/>
  <c r="FB10169" i="131" s="1"/>
  <c r="EY10172" i="131"/>
  <c r="FB10172" i="131" s="1"/>
  <c r="EY10171" i="131"/>
  <c r="FB10171" i="131" s="1"/>
  <c r="EY10174" i="131"/>
  <c r="FB10174" i="131" s="1"/>
  <c r="EY10167" i="131"/>
  <c r="EY10170" i="131"/>
  <c r="FB10170" i="131" s="1"/>
  <c r="EY10173" i="131"/>
  <c r="FB10173" i="131" s="1"/>
  <c r="EY24542" i="131"/>
  <c r="FB24542" i="131" s="1"/>
  <c r="EY24544" i="131"/>
  <c r="FB24544" i="131" s="1"/>
  <c r="EY24538" i="131"/>
  <c r="FB24538" i="131" s="1"/>
  <c r="EY24545" i="131"/>
  <c r="FB24545" i="131" s="1"/>
  <c r="EY24541" i="131"/>
  <c r="FB24541" i="131" s="1"/>
  <c r="EY24537" i="131"/>
  <c r="EY24543" i="131"/>
  <c r="FB24543" i="131" s="1"/>
  <c r="EY24540" i="131"/>
  <c r="FB24540" i="131" s="1"/>
  <c r="EY24539" i="131"/>
  <c r="FB24539" i="131" s="1"/>
  <c r="EY3770" i="131"/>
  <c r="EY4455" i="131"/>
  <c r="EY4456" i="131"/>
  <c r="EY4454" i="131"/>
  <c r="EY4453" i="131"/>
  <c r="EY4460" i="131"/>
  <c r="EY4459" i="131"/>
  <c r="EY4458" i="131"/>
  <c r="EY4457" i="131"/>
  <c r="EY4461" i="131"/>
  <c r="EY25649" i="131"/>
  <c r="FB25649" i="131" s="1"/>
  <c r="EY25648" i="131"/>
  <c r="FB25648" i="131" s="1"/>
  <c r="EY25650" i="131"/>
  <c r="FB25650" i="131" s="1"/>
  <c r="EY25652" i="131"/>
  <c r="FB25652" i="131" s="1"/>
  <c r="EY25647" i="131"/>
  <c r="EY25653" i="131"/>
  <c r="FB25653" i="131" s="1"/>
  <c r="EY25655" i="131"/>
  <c r="FB25655" i="131" s="1"/>
  <c r="EY25651" i="131"/>
  <c r="FB25651" i="131" s="1"/>
  <c r="EY25654" i="131"/>
  <c r="FB25654" i="131" s="1"/>
  <c r="EY3230" i="131"/>
  <c r="EY4220" i="131"/>
  <c r="EY2925" i="131"/>
  <c r="EY15092" i="131"/>
  <c r="FB15092" i="131" s="1"/>
  <c r="EY15093" i="131"/>
  <c r="FB15093" i="131" s="1"/>
  <c r="EY15095" i="131"/>
  <c r="FB15095" i="131" s="1"/>
  <c r="EY15091" i="131"/>
  <c r="FB15091" i="131" s="1"/>
  <c r="EY15090" i="131"/>
  <c r="FB15090" i="131" s="1"/>
  <c r="EY15094" i="131"/>
  <c r="FB15094" i="131" s="1"/>
  <c r="EY15089" i="131"/>
  <c r="FB15089" i="131" s="1"/>
  <c r="EY15087" i="131"/>
  <c r="EY15088" i="131"/>
  <c r="FB15088" i="131" s="1"/>
  <c r="EY9268" i="131"/>
  <c r="FB9268" i="131" s="1"/>
  <c r="EY9275" i="131"/>
  <c r="FB9275" i="131" s="1"/>
  <c r="EY9271" i="131"/>
  <c r="FB9271" i="131" s="1"/>
  <c r="EY9267" i="131"/>
  <c r="EY9272" i="131"/>
  <c r="FB9272" i="131" s="1"/>
  <c r="EY9273" i="131"/>
  <c r="FB9273" i="131" s="1"/>
  <c r="EY9274" i="131"/>
  <c r="FB9274" i="131" s="1"/>
  <c r="EY9269" i="131"/>
  <c r="FB9269" i="131" s="1"/>
  <c r="EY9270" i="131"/>
  <c r="FB9270" i="131" s="1"/>
  <c r="EY6319" i="131"/>
  <c r="EY25289" i="131"/>
  <c r="FB25289" i="131" s="1"/>
  <c r="EY25294" i="131"/>
  <c r="FB25294" i="131" s="1"/>
  <c r="EY25288" i="131"/>
  <c r="FB25288" i="131" s="1"/>
  <c r="EY25293" i="131"/>
  <c r="FB25293" i="131" s="1"/>
  <c r="EY25287" i="131"/>
  <c r="EY25292" i="131"/>
  <c r="FB25292" i="131" s="1"/>
  <c r="EY25295" i="131"/>
  <c r="FB25295" i="131" s="1"/>
  <c r="EY25291" i="131"/>
  <c r="FB25291" i="131" s="1"/>
  <c r="EY25290" i="131"/>
  <c r="FB25290" i="131" s="1"/>
  <c r="EY21121" i="131"/>
  <c r="FB21121" i="131" s="1"/>
  <c r="EY21123" i="131"/>
  <c r="FB21123" i="131" s="1"/>
  <c r="EY21120" i="131"/>
  <c r="FB21120" i="131" s="1"/>
  <c r="EY21122" i="131"/>
  <c r="FB21122" i="131" s="1"/>
  <c r="EY21119" i="131"/>
  <c r="FB21119" i="131" s="1"/>
  <c r="EY21117" i="131"/>
  <c r="EY21125" i="131"/>
  <c r="FB21125" i="131" s="1"/>
  <c r="EY21118" i="131"/>
  <c r="FB21118" i="131" s="1"/>
  <c r="EY21124" i="131"/>
  <c r="FB21124" i="131" s="1"/>
  <c r="EY2323" i="131"/>
  <c r="EY20459" i="131"/>
  <c r="FB20459" i="131" s="1"/>
  <c r="EY20463" i="131"/>
  <c r="FB20463" i="131" s="1"/>
  <c r="EY20460" i="131"/>
  <c r="FB20460" i="131" s="1"/>
  <c r="EY20465" i="131"/>
  <c r="FB20465" i="131" s="1"/>
  <c r="EY20462" i="131"/>
  <c r="FB20462" i="131" s="1"/>
  <c r="EY20457" i="131"/>
  <c r="EY20464" i="131"/>
  <c r="FB20464" i="131" s="1"/>
  <c r="EY20458" i="131"/>
  <c r="FB20458" i="131" s="1"/>
  <c r="EY20461" i="131"/>
  <c r="FB20461" i="131" s="1"/>
  <c r="EY4551" i="131"/>
  <c r="EY7186" i="131"/>
  <c r="EY7184" i="131"/>
  <c r="EY7183" i="131"/>
  <c r="EY7190" i="131"/>
  <c r="EY7189" i="131"/>
  <c r="EY7188" i="131"/>
  <c r="EY7187" i="131"/>
  <c r="EY7191" i="131"/>
  <c r="EY7185" i="131"/>
  <c r="EY9546" i="131"/>
  <c r="FB9537" i="131"/>
  <c r="FC9546" i="131" s="1"/>
  <c r="EY6679" i="131"/>
  <c r="EY6135" i="131"/>
  <c r="EY1071" i="131"/>
  <c r="EY13803" i="131"/>
  <c r="FB13803" i="131" s="1"/>
  <c r="EY13799" i="131"/>
  <c r="FB13799" i="131" s="1"/>
  <c r="EY13805" i="131"/>
  <c r="FB13805" i="131" s="1"/>
  <c r="EY13802" i="131"/>
  <c r="FB13802" i="131" s="1"/>
  <c r="EY13798" i="131"/>
  <c r="FB13798" i="131" s="1"/>
  <c r="EY13797" i="131"/>
  <c r="EY13801" i="131"/>
  <c r="FB13801" i="131" s="1"/>
  <c r="EY13804" i="131"/>
  <c r="FB13804" i="131" s="1"/>
  <c r="EY13800" i="131"/>
  <c r="FB13800" i="131" s="1"/>
  <c r="EY14097" i="131"/>
  <c r="EY14098" i="131"/>
  <c r="FB14098" i="131" s="1"/>
  <c r="EY14103" i="131"/>
  <c r="FB14103" i="131" s="1"/>
  <c r="EY14105" i="131"/>
  <c r="FB14105" i="131" s="1"/>
  <c r="EY14099" i="131"/>
  <c r="FB14099" i="131" s="1"/>
  <c r="EY14101" i="131"/>
  <c r="FB14101" i="131" s="1"/>
  <c r="EY14102" i="131"/>
  <c r="FB14102" i="131" s="1"/>
  <c r="EY14104" i="131"/>
  <c r="FB14104" i="131" s="1"/>
  <c r="EY14100" i="131"/>
  <c r="FB14100" i="131" s="1"/>
  <c r="EY22655" i="131"/>
  <c r="FB22655" i="131" s="1"/>
  <c r="EY22654" i="131"/>
  <c r="FB22654" i="131" s="1"/>
  <c r="EY22653" i="131"/>
  <c r="FB22653" i="131" s="1"/>
  <c r="EY22647" i="131"/>
  <c r="EY22649" i="131"/>
  <c r="FB22649" i="131" s="1"/>
  <c r="EY22651" i="131"/>
  <c r="FB22651" i="131" s="1"/>
  <c r="EY22652" i="131"/>
  <c r="FB22652" i="131" s="1"/>
  <c r="EY22650" i="131"/>
  <c r="FB22650" i="131" s="1"/>
  <c r="EY22648" i="131"/>
  <c r="FB22648" i="131" s="1"/>
  <c r="EY20490" i="131"/>
  <c r="FB20490" i="131" s="1"/>
  <c r="EY20492" i="131"/>
  <c r="FB20492" i="131" s="1"/>
  <c r="EY20488" i="131"/>
  <c r="FB20488" i="131" s="1"/>
  <c r="EY20494" i="131"/>
  <c r="FB20494" i="131" s="1"/>
  <c r="EY20489" i="131"/>
  <c r="FB20489" i="131" s="1"/>
  <c r="EY20493" i="131"/>
  <c r="FB20493" i="131" s="1"/>
  <c r="EY20487" i="131"/>
  <c r="EY20491" i="131"/>
  <c r="FB20491" i="131" s="1"/>
  <c r="EY20495" i="131"/>
  <c r="FB20495" i="131" s="1"/>
  <c r="EY21153" i="131"/>
  <c r="FB21153" i="131" s="1"/>
  <c r="EY21150" i="131"/>
  <c r="FB21150" i="131" s="1"/>
  <c r="EY21152" i="131"/>
  <c r="FB21152" i="131" s="1"/>
  <c r="EY21149" i="131"/>
  <c r="FB21149" i="131" s="1"/>
  <c r="EY21151" i="131"/>
  <c r="FB21151" i="131" s="1"/>
  <c r="EY21147" i="131"/>
  <c r="EY21155" i="131"/>
  <c r="FB21155" i="131" s="1"/>
  <c r="EY21154" i="131"/>
  <c r="FB21154" i="131" s="1"/>
  <c r="EY21148" i="131"/>
  <c r="FB21148" i="131" s="1"/>
  <c r="EY3256" i="131"/>
  <c r="EY3254" i="131"/>
  <c r="EY3253" i="131"/>
  <c r="EY3260" i="131"/>
  <c r="EY3259" i="131"/>
  <c r="EY3258" i="131"/>
  <c r="EY3257" i="131"/>
  <c r="EY3261" i="131"/>
  <c r="EY3255" i="131"/>
  <c r="EY138" i="131"/>
  <c r="EY14376" i="131"/>
  <c r="FB14367" i="131"/>
  <c r="FC14376" i="131" s="1"/>
  <c r="EY4664" i="131"/>
  <c r="EY8181" i="131"/>
  <c r="EY8175" i="131"/>
  <c r="EY8176" i="131"/>
  <c r="EY8174" i="131"/>
  <c r="EY8173" i="131"/>
  <c r="EY8180" i="131"/>
  <c r="EY8179" i="131"/>
  <c r="EY8178" i="131"/>
  <c r="EY8177" i="131"/>
  <c r="EY3949" i="131"/>
  <c r="EY6350" i="131"/>
  <c r="EY6349" i="131"/>
  <c r="EY6348" i="131"/>
  <c r="EY6347" i="131"/>
  <c r="EY6351" i="131"/>
  <c r="EY6345" i="131"/>
  <c r="EY6346" i="131"/>
  <c r="EY6344" i="131"/>
  <c r="EY6343" i="131"/>
  <c r="EY737" i="131"/>
  <c r="EY741" i="131"/>
  <c r="EY4248" i="131"/>
  <c r="EY12178" i="131"/>
  <c r="FB12178" i="131" s="1"/>
  <c r="EY12181" i="131"/>
  <c r="FB12181" i="131" s="1"/>
  <c r="EY12185" i="131"/>
  <c r="FB12185" i="131" s="1"/>
  <c r="EY12180" i="131"/>
  <c r="FB12180" i="131" s="1"/>
  <c r="EY12182" i="131"/>
  <c r="FB12182" i="131" s="1"/>
  <c r="EY12183" i="131"/>
  <c r="FB12183" i="131" s="1"/>
  <c r="EY12177" i="131"/>
  <c r="EY12179" i="131"/>
  <c r="FB12179" i="131" s="1"/>
  <c r="EY12184" i="131"/>
  <c r="FB12184" i="131" s="1"/>
  <c r="EY5805" i="131"/>
  <c r="EY4131" i="131"/>
  <c r="EY1604" i="131"/>
  <c r="EY2083" i="131"/>
  <c r="EY1370" i="131"/>
  <c r="EY7551" i="131"/>
  <c r="EY7545" i="131"/>
  <c r="EY7546" i="131"/>
  <c r="EY7544" i="131"/>
  <c r="EY7543" i="131"/>
  <c r="EY7550" i="131"/>
  <c r="EY7549" i="131"/>
  <c r="EY7548" i="131"/>
  <c r="EY7547" i="131"/>
  <c r="EY18841" i="131"/>
  <c r="FB18841" i="131" s="1"/>
  <c r="EY18844" i="131"/>
  <c r="FB18844" i="131" s="1"/>
  <c r="EY18840" i="131"/>
  <c r="FB18840" i="131" s="1"/>
  <c r="EY18842" i="131"/>
  <c r="FB18842" i="131" s="1"/>
  <c r="EY18843" i="131"/>
  <c r="FB18843" i="131" s="1"/>
  <c r="EY18837" i="131"/>
  <c r="EY18838" i="131"/>
  <c r="FB18838" i="131" s="1"/>
  <c r="EY18839" i="131"/>
  <c r="FB18839" i="131" s="1"/>
  <c r="EY18845" i="131"/>
  <c r="FB18845" i="131" s="1"/>
  <c r="EY4100" i="131"/>
  <c r="EY4099" i="131"/>
  <c r="EY4098" i="131"/>
  <c r="EY4097" i="131"/>
  <c r="EY4101" i="131"/>
  <c r="EY4095" i="131"/>
  <c r="EY4096" i="131"/>
  <c r="EY4094" i="131"/>
  <c r="EY4093" i="131"/>
  <c r="EY2986" i="131"/>
  <c r="EY2984" i="131"/>
  <c r="EY2983" i="131"/>
  <c r="EY2990" i="131"/>
  <c r="EY2989" i="131"/>
  <c r="EY2988" i="131"/>
  <c r="EY2987" i="131"/>
  <c r="EY2991" i="131"/>
  <c r="EY2985" i="131"/>
  <c r="EY10925" i="131"/>
  <c r="FB10925" i="131" s="1"/>
  <c r="EY10920" i="131"/>
  <c r="FB10920" i="131" s="1"/>
  <c r="EY10918" i="131"/>
  <c r="FB10918" i="131" s="1"/>
  <c r="EY10919" i="131"/>
  <c r="FB10919" i="131" s="1"/>
  <c r="EY10917" i="131"/>
  <c r="EY10923" i="131"/>
  <c r="FB10923" i="131" s="1"/>
  <c r="EY10921" i="131"/>
  <c r="FB10921" i="131" s="1"/>
  <c r="EY10922" i="131"/>
  <c r="FB10922" i="131" s="1"/>
  <c r="EY10924" i="131"/>
  <c r="FB10924" i="131" s="1"/>
  <c r="EY19234" i="131"/>
  <c r="FB19234" i="131" s="1"/>
  <c r="EY19232" i="131"/>
  <c r="FB19232" i="131" s="1"/>
  <c r="EY19231" i="131"/>
  <c r="FB19231" i="131" s="1"/>
  <c r="EY19228" i="131"/>
  <c r="FB19228" i="131" s="1"/>
  <c r="EY19229" i="131"/>
  <c r="FB19229" i="131" s="1"/>
  <c r="EY19233" i="131"/>
  <c r="FB19233" i="131" s="1"/>
  <c r="EY19227" i="131"/>
  <c r="EY19230" i="131"/>
  <c r="FB19230" i="131" s="1"/>
  <c r="EY19235" i="131"/>
  <c r="FB19235" i="131" s="1"/>
  <c r="EY18515" i="131"/>
  <c r="FB18515" i="131" s="1"/>
  <c r="EY18509" i="131"/>
  <c r="FB18509" i="131" s="1"/>
  <c r="EY18508" i="131"/>
  <c r="FB18508" i="131" s="1"/>
  <c r="EY18513" i="131"/>
  <c r="FB18513" i="131" s="1"/>
  <c r="EY18510" i="131"/>
  <c r="FB18510" i="131" s="1"/>
  <c r="EY18512" i="131"/>
  <c r="FB18512" i="131" s="1"/>
  <c r="EY18514" i="131"/>
  <c r="FB18514" i="131" s="1"/>
  <c r="EY18507" i="131"/>
  <c r="EY18511" i="131"/>
  <c r="FB18511" i="131" s="1"/>
  <c r="EY10110" i="131"/>
  <c r="FB10110" i="131" s="1"/>
  <c r="EY10111" i="131"/>
  <c r="FB10111" i="131" s="1"/>
  <c r="EY10109" i="131"/>
  <c r="FB10109" i="131" s="1"/>
  <c r="EY10114" i="131"/>
  <c r="FB10114" i="131" s="1"/>
  <c r="EY10108" i="131"/>
  <c r="FB10108" i="131" s="1"/>
  <c r="EY10115" i="131"/>
  <c r="FB10115" i="131" s="1"/>
  <c r="EY10113" i="131"/>
  <c r="FB10113" i="131" s="1"/>
  <c r="EY10112" i="131"/>
  <c r="FB10112" i="131" s="1"/>
  <c r="EY10107" i="131"/>
  <c r="EY18813" i="131"/>
  <c r="FB18813" i="131" s="1"/>
  <c r="EY18808" i="131"/>
  <c r="FB18808" i="131" s="1"/>
  <c r="EY18810" i="131"/>
  <c r="FB18810" i="131" s="1"/>
  <c r="EY18811" i="131"/>
  <c r="FB18811" i="131" s="1"/>
  <c r="EY18815" i="131"/>
  <c r="FB18815" i="131" s="1"/>
  <c r="EY18812" i="131"/>
  <c r="FB18812" i="131" s="1"/>
  <c r="EY18807" i="131"/>
  <c r="EY18809" i="131"/>
  <c r="FB18809" i="131" s="1"/>
  <c r="EY18814" i="131"/>
  <c r="FB18814" i="131" s="1"/>
  <c r="EY7483" i="131"/>
  <c r="EY8327" i="131"/>
  <c r="EY2901" i="131"/>
  <c r="EY2895" i="131"/>
  <c r="EY2896" i="131"/>
  <c r="EY2894" i="131"/>
  <c r="EY2893" i="131"/>
  <c r="EY2900" i="131"/>
  <c r="EY2899" i="131"/>
  <c r="EY2898" i="131"/>
  <c r="EY2897" i="131"/>
  <c r="EY11548" i="131"/>
  <c r="FB11548" i="131" s="1"/>
  <c r="EY11554" i="131"/>
  <c r="FB11554" i="131" s="1"/>
  <c r="EY11551" i="131"/>
  <c r="FB11551" i="131" s="1"/>
  <c r="EY11550" i="131"/>
  <c r="FB11550" i="131" s="1"/>
  <c r="EY11552" i="131"/>
  <c r="FB11552" i="131" s="1"/>
  <c r="EY11549" i="131"/>
  <c r="FB11549" i="131" s="1"/>
  <c r="EY11555" i="131"/>
  <c r="FB11555" i="131" s="1"/>
  <c r="EY11547" i="131"/>
  <c r="EY11553" i="131"/>
  <c r="FB11553" i="131" s="1"/>
  <c r="EY15059" i="131"/>
  <c r="FB15059" i="131" s="1"/>
  <c r="EY15058" i="131"/>
  <c r="FB15058" i="131" s="1"/>
  <c r="EY15060" i="131"/>
  <c r="FB15060" i="131" s="1"/>
  <c r="EY15064" i="131"/>
  <c r="FB15064" i="131" s="1"/>
  <c r="EY15065" i="131"/>
  <c r="FB15065" i="131" s="1"/>
  <c r="EY15057" i="131"/>
  <c r="EY15061" i="131"/>
  <c r="FB15061" i="131" s="1"/>
  <c r="EY15062" i="131"/>
  <c r="FB15062" i="131" s="1"/>
  <c r="EY15063" i="131"/>
  <c r="FB15063" i="131" s="1"/>
  <c r="EY16055" i="131"/>
  <c r="FB16055" i="131" s="1"/>
  <c r="EY16054" i="131"/>
  <c r="FB16054" i="131" s="1"/>
  <c r="EY16048" i="131"/>
  <c r="FB16048" i="131" s="1"/>
  <c r="EY16049" i="131"/>
  <c r="FB16049" i="131" s="1"/>
  <c r="EY16053" i="131"/>
  <c r="FB16053" i="131" s="1"/>
  <c r="EY16051" i="131"/>
  <c r="FB16051" i="131" s="1"/>
  <c r="EY16050" i="131"/>
  <c r="FB16050" i="131" s="1"/>
  <c r="EY16047" i="131"/>
  <c r="EY16052" i="131"/>
  <c r="FB16052" i="131" s="1"/>
  <c r="EY14312" i="131"/>
  <c r="FB14312" i="131" s="1"/>
  <c r="EY14313" i="131"/>
  <c r="FB14313" i="131" s="1"/>
  <c r="EY14310" i="131"/>
  <c r="FB14310" i="131" s="1"/>
  <c r="EY14308" i="131"/>
  <c r="FB14308" i="131" s="1"/>
  <c r="EY14307" i="131"/>
  <c r="EY14309" i="131"/>
  <c r="FB14309" i="131" s="1"/>
  <c r="EY14315" i="131"/>
  <c r="FB14315" i="131" s="1"/>
  <c r="EY14311" i="131"/>
  <c r="FB14311" i="131" s="1"/>
  <c r="EY14314" i="131"/>
  <c r="FB14314" i="131" s="1"/>
  <c r="EY1248" i="131"/>
  <c r="EY2145" i="131"/>
  <c r="EY3916" i="131"/>
  <c r="EY3914" i="131"/>
  <c r="EY3913" i="131"/>
  <c r="EY3920" i="131"/>
  <c r="EY3919" i="131"/>
  <c r="EY3918" i="131"/>
  <c r="EY3917" i="131"/>
  <c r="EY3921" i="131"/>
  <c r="EY3915" i="131"/>
  <c r="EY14460" i="131"/>
  <c r="FB14460" i="131" s="1"/>
  <c r="EY14461" i="131"/>
  <c r="FB14461" i="131" s="1"/>
  <c r="EY14464" i="131"/>
  <c r="FB14464" i="131" s="1"/>
  <c r="EY14465" i="131"/>
  <c r="FB14465" i="131" s="1"/>
  <c r="EY14457" i="131"/>
  <c r="EY14458" i="131"/>
  <c r="FB14458" i="131" s="1"/>
  <c r="EY14462" i="131"/>
  <c r="FB14462" i="131" s="1"/>
  <c r="EY14463" i="131"/>
  <c r="FB14463" i="131" s="1"/>
  <c r="EY14459" i="131"/>
  <c r="FB14459" i="131" s="1"/>
  <c r="EY4338" i="131"/>
  <c r="EY3407" i="131"/>
  <c r="EY6854" i="131"/>
  <c r="EY12546" i="131"/>
  <c r="FB12537" i="131"/>
  <c r="FC12546" i="131" s="1"/>
  <c r="EY4369" i="131"/>
  <c r="EY6471" i="131"/>
  <c r="EY6465" i="131"/>
  <c r="EY2060" i="131"/>
  <c r="EY18210" i="131"/>
  <c r="FB18210" i="131" s="1"/>
  <c r="EY18213" i="131"/>
  <c r="FB18213" i="131" s="1"/>
  <c r="EY18214" i="131"/>
  <c r="FB18214" i="131" s="1"/>
  <c r="EY18208" i="131"/>
  <c r="FB18208" i="131" s="1"/>
  <c r="EY18212" i="131"/>
  <c r="FB18212" i="131" s="1"/>
  <c r="EY18215" i="131"/>
  <c r="FB18215" i="131" s="1"/>
  <c r="EY18209" i="131"/>
  <c r="FB18209" i="131" s="1"/>
  <c r="EY18211" i="131"/>
  <c r="FB18211" i="131" s="1"/>
  <c r="EY18207" i="131"/>
  <c r="EY3531" i="131"/>
  <c r="EY3525" i="131"/>
  <c r="EY3526" i="131"/>
  <c r="EY3524" i="131"/>
  <c r="EY3523" i="131"/>
  <c r="EY3530" i="131"/>
  <c r="EY3529" i="131"/>
  <c r="EY3528" i="131"/>
  <c r="EY3527" i="131"/>
  <c r="EY11704" i="131"/>
  <c r="FB11704" i="131" s="1"/>
  <c r="EY11705" i="131"/>
  <c r="FB11705" i="131" s="1"/>
  <c r="EY11699" i="131"/>
  <c r="FB11699" i="131" s="1"/>
  <c r="EY11703" i="131"/>
  <c r="FB11703" i="131" s="1"/>
  <c r="EY11698" i="131"/>
  <c r="FB11698" i="131" s="1"/>
  <c r="EY11697" i="131"/>
  <c r="EY11700" i="131"/>
  <c r="FB11700" i="131" s="1"/>
  <c r="EY11702" i="131"/>
  <c r="FB11702" i="131" s="1"/>
  <c r="EY11701" i="131"/>
  <c r="FB11701" i="131" s="1"/>
  <c r="EY2960" i="131"/>
  <c r="EY2959" i="131"/>
  <c r="EY2958" i="131"/>
  <c r="EY2957" i="131"/>
  <c r="EY2961" i="131"/>
  <c r="EY2955" i="131"/>
  <c r="EY2956" i="131"/>
  <c r="EY2954" i="131"/>
  <c r="EY2953" i="131"/>
  <c r="EY9692" i="131"/>
  <c r="FB9692" i="131" s="1"/>
  <c r="EY9691" i="131"/>
  <c r="FB9691" i="131" s="1"/>
  <c r="EY9693" i="131"/>
  <c r="FB9693" i="131" s="1"/>
  <c r="EY9688" i="131"/>
  <c r="FB9688" i="131" s="1"/>
  <c r="EY9690" i="131"/>
  <c r="FB9690" i="131" s="1"/>
  <c r="EY9694" i="131"/>
  <c r="FB9694" i="131" s="1"/>
  <c r="EY9689" i="131"/>
  <c r="FB9689" i="131" s="1"/>
  <c r="EY9695" i="131"/>
  <c r="FB9695" i="131" s="1"/>
  <c r="EY9687" i="131"/>
  <c r="EY5473" i="131"/>
  <c r="EY14611" i="131"/>
  <c r="FB14611" i="131" s="1"/>
  <c r="EY14614" i="131"/>
  <c r="FB14614" i="131" s="1"/>
  <c r="EY14612" i="131"/>
  <c r="FB14612" i="131" s="1"/>
  <c r="EY14613" i="131"/>
  <c r="FB14613" i="131" s="1"/>
  <c r="EY14610" i="131"/>
  <c r="FB14610" i="131" s="1"/>
  <c r="EY14615" i="131"/>
  <c r="FB14615" i="131" s="1"/>
  <c r="EY14608" i="131"/>
  <c r="FB14608" i="131" s="1"/>
  <c r="EY14607" i="131"/>
  <c r="EY14609" i="131"/>
  <c r="FB14609" i="131" s="1"/>
  <c r="EY21512" i="131"/>
  <c r="FB21512" i="131" s="1"/>
  <c r="EY21514" i="131"/>
  <c r="FB21514" i="131" s="1"/>
  <c r="EY21509" i="131"/>
  <c r="FB21509" i="131" s="1"/>
  <c r="EY21513" i="131"/>
  <c r="FB21513" i="131" s="1"/>
  <c r="EY21510" i="131"/>
  <c r="FB21510" i="131" s="1"/>
  <c r="EY21515" i="131"/>
  <c r="FB21515" i="131" s="1"/>
  <c r="EY21511" i="131"/>
  <c r="FB21511" i="131" s="1"/>
  <c r="EY21507" i="131"/>
  <c r="EY21508" i="131"/>
  <c r="FB21508" i="131" s="1"/>
  <c r="EY26312" i="131"/>
  <c r="FB26312" i="131" s="1"/>
  <c r="EY26311" i="131"/>
  <c r="FB26311" i="131" s="1"/>
  <c r="EY26314" i="131"/>
  <c r="FB26314" i="131" s="1"/>
  <c r="EY26308" i="131"/>
  <c r="FB26308" i="131" s="1"/>
  <c r="EY26315" i="131"/>
  <c r="FB26315" i="131" s="1"/>
  <c r="EY26313" i="131"/>
  <c r="FB26313" i="131" s="1"/>
  <c r="EY26310" i="131"/>
  <c r="FB26310" i="131" s="1"/>
  <c r="EY26309" i="131"/>
  <c r="FB26309" i="131" s="1"/>
  <c r="EY26307" i="131"/>
  <c r="EY26914" i="131"/>
  <c r="FB26914" i="131" s="1"/>
  <c r="EY26910" i="131"/>
  <c r="FB26910" i="131" s="1"/>
  <c r="EY26911" i="131"/>
  <c r="FB26911" i="131" s="1"/>
  <c r="EY26915" i="131"/>
  <c r="FB26915" i="131" s="1"/>
  <c r="EY26909" i="131"/>
  <c r="FB26909" i="131" s="1"/>
  <c r="EY26912" i="131"/>
  <c r="FB26912" i="131" s="1"/>
  <c r="EY26908" i="131"/>
  <c r="FB26908" i="131" s="1"/>
  <c r="EY26913" i="131"/>
  <c r="FB26913" i="131" s="1"/>
  <c r="EY26907" i="131"/>
  <c r="EY20369" i="131"/>
  <c r="FB20369" i="131" s="1"/>
  <c r="EY20371" i="131"/>
  <c r="FB20371" i="131" s="1"/>
  <c r="EY20373" i="131"/>
  <c r="FB20373" i="131" s="1"/>
  <c r="EY20368" i="131"/>
  <c r="FB20368" i="131" s="1"/>
  <c r="EY20372" i="131"/>
  <c r="FB20372" i="131" s="1"/>
  <c r="EY20374" i="131"/>
  <c r="FB20374" i="131" s="1"/>
  <c r="EY20370" i="131"/>
  <c r="FB20370" i="131" s="1"/>
  <c r="EY20375" i="131"/>
  <c r="FB20375" i="131" s="1"/>
  <c r="EY20367" i="131"/>
  <c r="EY8091" i="131"/>
  <c r="EY3321" i="131"/>
  <c r="EY3315" i="131"/>
  <c r="EY13084" i="131"/>
  <c r="FB13084" i="131" s="1"/>
  <c r="EY13083" i="131"/>
  <c r="FB13083" i="131" s="1"/>
  <c r="EY13080" i="131"/>
  <c r="FB13080" i="131" s="1"/>
  <c r="EY13081" i="131"/>
  <c r="FB13081" i="131" s="1"/>
  <c r="EY13078" i="131"/>
  <c r="FB13078" i="131" s="1"/>
  <c r="EY13085" i="131"/>
  <c r="FB13085" i="131" s="1"/>
  <c r="EY13082" i="131"/>
  <c r="FB13082" i="131" s="1"/>
  <c r="EY13079" i="131"/>
  <c r="FB13079" i="131" s="1"/>
  <c r="EY13077" i="131"/>
  <c r="EY6073" i="131"/>
  <c r="EY6584" i="131"/>
  <c r="EY24096" i="131"/>
  <c r="FB24087" i="131"/>
  <c r="FC24096" i="131" s="1"/>
  <c r="EY4758" i="131"/>
  <c r="EY8114" i="131"/>
  <c r="EY5957" i="131"/>
  <c r="EY6256" i="131"/>
  <c r="EY8507" i="131"/>
  <c r="FB26187" i="131"/>
  <c r="EY3855" i="131"/>
  <c r="EY3468" i="131"/>
  <c r="EY3797" i="131"/>
  <c r="EY3801" i="131"/>
  <c r="EY3495" i="131"/>
  <c r="EY3496" i="131"/>
  <c r="EY3494" i="131"/>
  <c r="EY3493" i="131"/>
  <c r="EY3500" i="131"/>
  <c r="EY3499" i="131"/>
  <c r="EY3498" i="131"/>
  <c r="EY3497" i="131"/>
  <c r="EY3501" i="131"/>
  <c r="EY25472" i="131"/>
  <c r="FB25472" i="131" s="1"/>
  <c r="EY25467" i="131"/>
  <c r="EY25474" i="131"/>
  <c r="FB25474" i="131" s="1"/>
  <c r="EY25469" i="131"/>
  <c r="FB25469" i="131" s="1"/>
  <c r="EY25468" i="131"/>
  <c r="FB25468" i="131" s="1"/>
  <c r="EY25470" i="131"/>
  <c r="FB25470" i="131" s="1"/>
  <c r="EY25473" i="131"/>
  <c r="FB25473" i="131" s="1"/>
  <c r="EY25471" i="131"/>
  <c r="FB25471" i="131" s="1"/>
  <c r="EY25475" i="131"/>
  <c r="FB25475" i="131" s="1"/>
  <c r="EY17704" i="131"/>
  <c r="FB17704" i="131" s="1"/>
  <c r="EY17697" i="131"/>
  <c r="EY17700" i="131"/>
  <c r="FB17700" i="131" s="1"/>
  <c r="EY17699" i="131"/>
  <c r="FB17699" i="131" s="1"/>
  <c r="EY17703" i="131"/>
  <c r="FB17703" i="131" s="1"/>
  <c r="EY17705" i="131"/>
  <c r="FB17705" i="131" s="1"/>
  <c r="EY17701" i="131"/>
  <c r="FB17701" i="131" s="1"/>
  <c r="EY17702" i="131"/>
  <c r="FB17702" i="131" s="1"/>
  <c r="EY17698" i="131"/>
  <c r="FB17698" i="131" s="1"/>
  <c r="EY919" i="131"/>
  <c r="EY25018" i="131"/>
  <c r="FB25018" i="131" s="1"/>
  <c r="EY25021" i="131"/>
  <c r="FB25021" i="131" s="1"/>
  <c r="EY25023" i="131"/>
  <c r="FB25023" i="131" s="1"/>
  <c r="EY25019" i="131"/>
  <c r="FB25019" i="131" s="1"/>
  <c r="EY25025" i="131"/>
  <c r="FB25025" i="131" s="1"/>
  <c r="EY25024" i="131"/>
  <c r="FB25024" i="131" s="1"/>
  <c r="EY25020" i="131"/>
  <c r="FB25020" i="131" s="1"/>
  <c r="EY25017" i="131"/>
  <c r="EY25022" i="131"/>
  <c r="FB25022" i="131" s="1"/>
  <c r="EY651" i="131"/>
  <c r="EY645" i="131"/>
  <c r="EY1789" i="131"/>
  <c r="EY13047" i="131"/>
  <c r="EY13048" i="131"/>
  <c r="FB13048" i="131" s="1"/>
  <c r="EY13051" i="131"/>
  <c r="FB13051" i="131" s="1"/>
  <c r="EY13052" i="131"/>
  <c r="FB13052" i="131" s="1"/>
  <c r="EY13049" i="131"/>
  <c r="FB13049" i="131" s="1"/>
  <c r="EY13055" i="131"/>
  <c r="FB13055" i="131" s="1"/>
  <c r="EY13054" i="131"/>
  <c r="FB13054" i="131" s="1"/>
  <c r="EY13050" i="131"/>
  <c r="FB13050" i="131" s="1"/>
  <c r="EY13053" i="131"/>
  <c r="FB13053" i="131" s="1"/>
  <c r="EY1307" i="131"/>
  <c r="EY21597" i="131"/>
  <c r="EY21599" i="131"/>
  <c r="FB21599" i="131" s="1"/>
  <c r="EY21602" i="131"/>
  <c r="FB21602" i="131" s="1"/>
  <c r="EY21598" i="131"/>
  <c r="FB21598" i="131" s="1"/>
  <c r="EY21604" i="131"/>
  <c r="FB21604" i="131" s="1"/>
  <c r="EY21600" i="131"/>
  <c r="FB21600" i="131" s="1"/>
  <c r="EY21601" i="131"/>
  <c r="FB21601" i="131" s="1"/>
  <c r="EY21605" i="131"/>
  <c r="FB21605" i="131" s="1"/>
  <c r="EY21603" i="131"/>
  <c r="FB21603" i="131" s="1"/>
  <c r="EY13445" i="131"/>
  <c r="FB13445" i="131" s="1"/>
  <c r="EY13437" i="131"/>
  <c r="EY13443" i="131"/>
  <c r="FB13443" i="131" s="1"/>
  <c r="EY13439" i="131"/>
  <c r="FB13439" i="131" s="1"/>
  <c r="EY13444" i="131"/>
  <c r="FB13444" i="131" s="1"/>
  <c r="EY13440" i="131"/>
  <c r="FB13440" i="131" s="1"/>
  <c r="EY13441" i="131"/>
  <c r="FB13441" i="131" s="1"/>
  <c r="EY13438" i="131"/>
  <c r="FB13438" i="131" s="1"/>
  <c r="EY13442" i="131"/>
  <c r="FB13442" i="131" s="1"/>
  <c r="EY7785" i="131"/>
  <c r="EY16621" i="131"/>
  <c r="FB16621" i="131" s="1"/>
  <c r="EY16618" i="131"/>
  <c r="FB16618" i="131" s="1"/>
  <c r="EY16625" i="131"/>
  <c r="FB16625" i="131" s="1"/>
  <c r="EY16622" i="131"/>
  <c r="FB16622" i="131" s="1"/>
  <c r="EY16620" i="131"/>
  <c r="FB16620" i="131" s="1"/>
  <c r="EY16617" i="131"/>
  <c r="EY16624" i="131"/>
  <c r="FB16624" i="131" s="1"/>
  <c r="EY16623" i="131"/>
  <c r="FB16623" i="131" s="1"/>
  <c r="EY16619" i="131"/>
  <c r="FB16619" i="131" s="1"/>
  <c r="EY5148" i="131"/>
  <c r="EY6888" i="131"/>
  <c r="EY6013" i="131"/>
  <c r="EY12156" i="131"/>
  <c r="FB25437" i="131"/>
  <c r="EY495" i="131"/>
  <c r="EY4726" i="131"/>
  <c r="EY5600" i="131"/>
  <c r="FB25767" i="131"/>
  <c r="EY3169" i="131"/>
  <c r="EY1936" i="131"/>
  <c r="EY8570" i="131"/>
  <c r="EY5090" i="131"/>
  <c r="EY831" i="131"/>
  <c r="FB16557" i="131"/>
  <c r="FC16566" i="131" s="1"/>
  <c r="EY16566" i="131"/>
  <c r="EY2655" i="131"/>
  <c r="EY4486" i="131"/>
  <c r="EY6733" i="131"/>
  <c r="EY7970" i="131"/>
  <c r="EY5778" i="131"/>
  <c r="EY7814" i="131"/>
  <c r="EY103" i="131"/>
  <c r="EY110" i="131"/>
  <c r="EY559" i="131"/>
  <c r="EY1997" i="131"/>
  <c r="EY943" i="131"/>
  <c r="EY1460" i="131"/>
  <c r="EY1097" i="131"/>
  <c r="EY3108" i="131"/>
  <c r="EY3823" i="131"/>
  <c r="EY3830" i="131"/>
  <c r="EY1489" i="131"/>
  <c r="EY4817" i="131"/>
  <c r="EY4700" i="131"/>
  <c r="EY6375" i="131"/>
  <c r="EY2271" i="131"/>
  <c r="EY8027" i="131"/>
  <c r="EY8031" i="131"/>
  <c r="EY350" i="131"/>
  <c r="EY2481" i="131"/>
  <c r="EY4039" i="131"/>
  <c r="EY7038" i="131"/>
  <c r="EY10746" i="131"/>
  <c r="FB10737" i="131"/>
  <c r="FC10746" i="131" s="1"/>
  <c r="EY465" i="131"/>
  <c r="EY6193" i="131"/>
  <c r="EY7159" i="131"/>
  <c r="EY5059" i="131"/>
  <c r="EY6978" i="131"/>
  <c r="EY7217" i="131"/>
  <c r="EY3051" i="131"/>
  <c r="EY3045" i="131"/>
  <c r="EY7335" i="131"/>
  <c r="EY1848" i="131"/>
  <c r="EY1753" i="131"/>
  <c r="EY1760" i="131"/>
  <c r="EY798" i="131"/>
  <c r="EY5535" i="131"/>
  <c r="EY5536" i="131"/>
  <c r="EY5534" i="131"/>
  <c r="EY5533" i="131"/>
  <c r="EY5540" i="131"/>
  <c r="EY5539" i="131"/>
  <c r="EY5538" i="131"/>
  <c r="EY5537" i="131"/>
  <c r="EY5541" i="131"/>
  <c r="EY15629" i="131"/>
  <c r="FB15629" i="131" s="1"/>
  <c r="EY15627" i="131"/>
  <c r="EY15630" i="131"/>
  <c r="FB15630" i="131" s="1"/>
  <c r="EY15634" i="131"/>
  <c r="FB15634" i="131" s="1"/>
  <c r="EY15635" i="131"/>
  <c r="FB15635" i="131" s="1"/>
  <c r="EY15633" i="131"/>
  <c r="FB15633" i="131" s="1"/>
  <c r="EY15628" i="131"/>
  <c r="FB15628" i="131" s="1"/>
  <c r="EY15631" i="131"/>
  <c r="FB15631" i="131" s="1"/>
  <c r="EY15632" i="131"/>
  <c r="FB15632" i="131" s="1"/>
  <c r="EY13712" i="131"/>
  <c r="FB13712" i="131" s="1"/>
  <c r="EY13707" i="131"/>
  <c r="EY13709" i="131"/>
  <c r="FB13709" i="131" s="1"/>
  <c r="EY13708" i="131"/>
  <c r="FB13708" i="131" s="1"/>
  <c r="EY13710" i="131"/>
  <c r="FB13710" i="131" s="1"/>
  <c r="EY13711" i="131"/>
  <c r="FB13711" i="131" s="1"/>
  <c r="EY13713" i="131"/>
  <c r="FB13713" i="131" s="1"/>
  <c r="EY13714" i="131"/>
  <c r="FB13714" i="131" s="1"/>
  <c r="EY13715" i="131"/>
  <c r="FB13715" i="131" s="1"/>
  <c r="EY12510" i="131"/>
  <c r="FB12510" i="131" s="1"/>
  <c r="EY12511" i="131"/>
  <c r="FB12511" i="131" s="1"/>
  <c r="EY12508" i="131"/>
  <c r="FB12508" i="131" s="1"/>
  <c r="EY12507" i="131"/>
  <c r="EY12512" i="131"/>
  <c r="FB12512" i="131" s="1"/>
  <c r="EY12513" i="131"/>
  <c r="FB12513" i="131" s="1"/>
  <c r="EY12515" i="131"/>
  <c r="FB12515" i="131" s="1"/>
  <c r="EY12514" i="131"/>
  <c r="FB12514" i="131" s="1"/>
  <c r="EY12509" i="131"/>
  <c r="FB12509" i="131" s="1"/>
  <c r="EY4156" i="131"/>
  <c r="EY4154" i="131"/>
  <c r="EY4153" i="131"/>
  <c r="EY4160" i="131"/>
  <c r="EY4159" i="131"/>
  <c r="EY4158" i="131"/>
  <c r="EY4157" i="131"/>
  <c r="EY4161" i="131"/>
  <c r="EY4155" i="131"/>
  <c r="EY12719" i="131"/>
  <c r="FB12719" i="131" s="1"/>
  <c r="EY12725" i="131"/>
  <c r="FB12725" i="131" s="1"/>
  <c r="EY12717" i="131"/>
  <c r="EY12722" i="131"/>
  <c r="FB12722" i="131" s="1"/>
  <c r="EY12720" i="131"/>
  <c r="FB12720" i="131" s="1"/>
  <c r="EY12724" i="131"/>
  <c r="FB12724" i="131" s="1"/>
  <c r="EY12721" i="131"/>
  <c r="FB12721" i="131" s="1"/>
  <c r="EY12723" i="131"/>
  <c r="FB12723" i="131" s="1"/>
  <c r="EY12718" i="131"/>
  <c r="FB12718" i="131" s="1"/>
  <c r="EY24239" i="131"/>
  <c r="FB24239" i="131" s="1"/>
  <c r="EY24240" i="131"/>
  <c r="FB24240" i="131" s="1"/>
  <c r="EY24245" i="131"/>
  <c r="FB24245" i="131" s="1"/>
  <c r="EY24241" i="131"/>
  <c r="FB24241" i="131" s="1"/>
  <c r="EY24242" i="131"/>
  <c r="FB24242" i="131" s="1"/>
  <c r="EY24244" i="131"/>
  <c r="FB24244" i="131" s="1"/>
  <c r="EY24238" i="131"/>
  <c r="FB24238" i="131" s="1"/>
  <c r="EY24243" i="131"/>
  <c r="FB24243" i="131" s="1"/>
  <c r="EY24237" i="131"/>
  <c r="EY25682" i="131"/>
  <c r="FB25682" i="131" s="1"/>
  <c r="EY25684" i="131"/>
  <c r="FB25684" i="131" s="1"/>
  <c r="EY25685" i="131"/>
  <c r="FB25685" i="131" s="1"/>
  <c r="EY25678" i="131"/>
  <c r="FB25678" i="131" s="1"/>
  <c r="EY25683" i="131"/>
  <c r="FB25683" i="131" s="1"/>
  <c r="EY25681" i="131"/>
  <c r="FB25681" i="131" s="1"/>
  <c r="EY25679" i="131"/>
  <c r="FB25679" i="131" s="1"/>
  <c r="EY25680" i="131"/>
  <c r="FB25680" i="131" s="1"/>
  <c r="EY25677" i="131"/>
  <c r="FB14757" i="131"/>
  <c r="EZ5565" i="131"/>
  <c r="EZ3588" i="131"/>
  <c r="EZ1573" i="131"/>
  <c r="EY6620" i="131"/>
  <c r="EY6619" i="131"/>
  <c r="EY6618" i="131"/>
  <c r="EY6617" i="131"/>
  <c r="EY6621" i="131"/>
  <c r="EY6615" i="131"/>
  <c r="EY6616" i="131"/>
  <c r="EY6614" i="131"/>
  <c r="EY6613" i="131"/>
  <c r="EY6650" i="131"/>
  <c r="EY6649" i="131"/>
  <c r="EY6648" i="131"/>
  <c r="EY6647" i="131"/>
  <c r="EY6651" i="131"/>
  <c r="EY6645" i="131"/>
  <c r="EY6646" i="131"/>
  <c r="EY6644" i="131"/>
  <c r="EY6643" i="131"/>
  <c r="EY26282" i="131"/>
  <c r="FB26282" i="131" s="1"/>
  <c r="EY26283" i="131"/>
  <c r="FB26283" i="131" s="1"/>
  <c r="EY26281" i="131"/>
  <c r="FB26281" i="131" s="1"/>
  <c r="EY26277" i="131"/>
  <c r="EY26285" i="131"/>
  <c r="FB26285" i="131" s="1"/>
  <c r="EY26279" i="131"/>
  <c r="FB26279" i="131" s="1"/>
  <c r="EY26284" i="131"/>
  <c r="FB26284" i="131" s="1"/>
  <c r="EY26278" i="131"/>
  <c r="FB26278" i="131" s="1"/>
  <c r="EY26280" i="131"/>
  <c r="FB26280" i="131" s="1"/>
  <c r="EY11611" i="131"/>
  <c r="FB11611" i="131" s="1"/>
  <c r="EY11607" i="131"/>
  <c r="EY11608" i="131"/>
  <c r="FB11608" i="131" s="1"/>
  <c r="EY11609" i="131"/>
  <c r="FB11609" i="131" s="1"/>
  <c r="EY11615" i="131"/>
  <c r="FB11615" i="131" s="1"/>
  <c r="EY11610" i="131"/>
  <c r="FB11610" i="131" s="1"/>
  <c r="EY11613" i="131"/>
  <c r="FB11613" i="131" s="1"/>
  <c r="EY11614" i="131"/>
  <c r="FB11614" i="131" s="1"/>
  <c r="EY11612" i="131"/>
  <c r="FB11612" i="131" s="1"/>
  <c r="EY21036" i="131"/>
  <c r="FB21027" i="131"/>
  <c r="FC21036" i="131" s="1"/>
  <c r="EY23104" i="131"/>
  <c r="FB23104" i="131" s="1"/>
  <c r="EY23097" i="131"/>
  <c r="EY23103" i="131"/>
  <c r="FB23103" i="131" s="1"/>
  <c r="EY23099" i="131"/>
  <c r="FB23099" i="131" s="1"/>
  <c r="EY23105" i="131"/>
  <c r="FB23105" i="131" s="1"/>
  <c r="EY23101" i="131"/>
  <c r="FB23101" i="131" s="1"/>
  <c r="EY23098" i="131"/>
  <c r="FB23098" i="131" s="1"/>
  <c r="EY23100" i="131"/>
  <c r="FB23100" i="131" s="1"/>
  <c r="EY23102" i="131"/>
  <c r="FB23102" i="131" s="1"/>
  <c r="EY21693" i="131"/>
  <c r="FB21693" i="131" s="1"/>
  <c r="EY21689" i="131"/>
  <c r="FB21689" i="131" s="1"/>
  <c r="EY21691" i="131"/>
  <c r="FB21691" i="131" s="1"/>
  <c r="EY21692" i="131"/>
  <c r="FB21692" i="131" s="1"/>
  <c r="EY21687" i="131"/>
  <c r="EY21695" i="131"/>
  <c r="FB21695" i="131" s="1"/>
  <c r="EY21688" i="131"/>
  <c r="FB21688" i="131" s="1"/>
  <c r="EY21694" i="131"/>
  <c r="FB21694" i="131" s="1"/>
  <c r="EY21690" i="131"/>
  <c r="FB21690" i="131" s="1"/>
  <c r="EZ7934" i="131"/>
  <c r="EZ6920" i="131"/>
  <c r="EY1221" i="131"/>
  <c r="EY1215" i="131"/>
  <c r="EY1216" i="131"/>
  <c r="EY1214" i="131"/>
  <c r="EY1213" i="131"/>
  <c r="EY1220" i="131"/>
  <c r="EY1219" i="131"/>
  <c r="EY1218" i="131"/>
  <c r="EY1217" i="131"/>
  <c r="EY8235" i="131"/>
  <c r="EY22200" i="131"/>
  <c r="FB22200" i="131" s="1"/>
  <c r="EY22199" i="131"/>
  <c r="FB22199" i="131" s="1"/>
  <c r="EY22205" i="131"/>
  <c r="FB22205" i="131" s="1"/>
  <c r="EY22204" i="131"/>
  <c r="FB22204" i="131" s="1"/>
  <c r="EY22197" i="131"/>
  <c r="EY22202" i="131"/>
  <c r="FB22202" i="131" s="1"/>
  <c r="EY22201" i="131"/>
  <c r="FB22201" i="131" s="1"/>
  <c r="EY22198" i="131"/>
  <c r="FB22198" i="131" s="1"/>
  <c r="EY22203" i="131"/>
  <c r="FB22203" i="131" s="1"/>
  <c r="EY4577" i="131"/>
  <c r="FB10137" i="131"/>
  <c r="EY7911" i="131"/>
  <c r="EY1401" i="131"/>
  <c r="EY319" i="131"/>
  <c r="EY3197" i="131"/>
  <c r="EY4273" i="131"/>
  <c r="EY4606" i="131"/>
  <c r="EY4604" i="131"/>
  <c r="EY4603" i="131"/>
  <c r="EY4610" i="131"/>
  <c r="EY4609" i="131"/>
  <c r="EY4608" i="131"/>
  <c r="EY4607" i="131"/>
  <c r="EY4611" i="131"/>
  <c r="EY4605" i="131"/>
  <c r="EY8855" i="131"/>
  <c r="FB8855" i="131" s="1"/>
  <c r="EY8849" i="131"/>
  <c r="FB8849" i="131" s="1"/>
  <c r="EY8854" i="131"/>
  <c r="FB8854" i="131" s="1"/>
  <c r="EY8847" i="131"/>
  <c r="EY8848" i="131"/>
  <c r="FB8848" i="131" s="1"/>
  <c r="EY8850" i="131"/>
  <c r="FB8850" i="131" s="1"/>
  <c r="EY8851" i="131"/>
  <c r="FB8851" i="131" s="1"/>
  <c r="EY8853" i="131"/>
  <c r="FB8853" i="131" s="1"/>
  <c r="EY8852" i="131"/>
  <c r="FB8852" i="131" s="1"/>
  <c r="EZ6945" i="131"/>
  <c r="EZ6946" i="131"/>
  <c r="EY6166" i="131"/>
  <c r="EY6164" i="131"/>
  <c r="EY6163" i="131"/>
  <c r="EY6170" i="131"/>
  <c r="EY6169" i="131"/>
  <c r="EY6168" i="131"/>
  <c r="EY6167" i="131"/>
  <c r="EY6171" i="131"/>
  <c r="EY6165" i="131"/>
  <c r="EY10857" i="131"/>
  <c r="EY10859" i="131"/>
  <c r="FB10859" i="131" s="1"/>
  <c r="EY10861" i="131"/>
  <c r="FB10861" i="131" s="1"/>
  <c r="EY10864" i="131"/>
  <c r="FB10864" i="131" s="1"/>
  <c r="EY10860" i="131"/>
  <c r="FB10860" i="131" s="1"/>
  <c r="EY10862" i="131"/>
  <c r="FB10862" i="131" s="1"/>
  <c r="EY10863" i="131"/>
  <c r="FB10863" i="131" s="1"/>
  <c r="EY10865" i="131"/>
  <c r="FB10865" i="131" s="1"/>
  <c r="EY10858" i="131"/>
  <c r="FB10858" i="131" s="1"/>
  <c r="EY8451" i="131"/>
  <c r="EY8445" i="131"/>
  <c r="EY8446" i="131"/>
  <c r="EY8444" i="131"/>
  <c r="EY8443" i="131"/>
  <c r="EY8450" i="131"/>
  <c r="EY8449" i="131"/>
  <c r="EY8448" i="131"/>
  <c r="EY8447" i="131"/>
  <c r="EY8353" i="131"/>
  <c r="EY9180" i="131"/>
  <c r="FB9180" i="131" s="1"/>
  <c r="EY9181" i="131"/>
  <c r="FB9181" i="131" s="1"/>
  <c r="EY9178" i="131"/>
  <c r="FB9178" i="131" s="1"/>
  <c r="EY9179" i="131"/>
  <c r="FB9179" i="131" s="1"/>
  <c r="EY9177" i="131"/>
  <c r="EY9185" i="131"/>
  <c r="FB9185" i="131" s="1"/>
  <c r="EY9182" i="131"/>
  <c r="FB9182" i="131" s="1"/>
  <c r="EY9184" i="131"/>
  <c r="FB9184" i="131" s="1"/>
  <c r="EY9183" i="131"/>
  <c r="FB9183" i="131" s="1"/>
  <c r="EY1965" i="131"/>
  <c r="EY3286" i="131"/>
  <c r="EY3673" i="131"/>
  <c r="EY1546" i="131"/>
  <c r="EY1544" i="131"/>
  <c r="EY1543" i="131"/>
  <c r="EY1550" i="131"/>
  <c r="EY1549" i="131"/>
  <c r="EY1548" i="131"/>
  <c r="EY1547" i="131"/>
  <c r="EY1551" i="131"/>
  <c r="EY1545" i="131"/>
  <c r="EY1819" i="131"/>
  <c r="EY1037" i="131"/>
  <c r="EY21246" i="131"/>
  <c r="FB21237" i="131"/>
  <c r="FC21246" i="131" s="1"/>
  <c r="EY7516" i="131"/>
  <c r="EY4851" i="131"/>
  <c r="EY20766" i="131"/>
  <c r="EY5203" i="131"/>
  <c r="EY5743" i="131"/>
  <c r="EY8420" i="131"/>
  <c r="EY586" i="131"/>
  <c r="EY584" i="131"/>
  <c r="EY583" i="131"/>
  <c r="EY590" i="131"/>
  <c r="EY589" i="131"/>
  <c r="EY588" i="131"/>
  <c r="EY587" i="131"/>
  <c r="EY591" i="131"/>
  <c r="EY585" i="131"/>
  <c r="EY23285" i="131"/>
  <c r="FB23285" i="131" s="1"/>
  <c r="EY23279" i="131"/>
  <c r="FB23279" i="131" s="1"/>
  <c r="EY23283" i="131"/>
  <c r="FB23283" i="131" s="1"/>
  <c r="EY23282" i="131"/>
  <c r="FB23282" i="131" s="1"/>
  <c r="EY23278" i="131"/>
  <c r="FB23278" i="131" s="1"/>
  <c r="EY23284" i="131"/>
  <c r="FB23284" i="131" s="1"/>
  <c r="EY23277" i="131"/>
  <c r="EY23281" i="131"/>
  <c r="FB23281" i="131" s="1"/>
  <c r="EY23280" i="131"/>
  <c r="FB23280" i="131" s="1"/>
  <c r="EY7243" i="131"/>
  <c r="EY7669" i="131"/>
  <c r="EY711" i="131"/>
  <c r="EY705" i="131"/>
  <c r="EY706" i="131"/>
  <c r="EY704" i="131"/>
  <c r="EY703" i="131"/>
  <c r="EY710" i="131"/>
  <c r="EY709" i="131"/>
  <c r="EY708" i="131"/>
  <c r="EY707" i="131"/>
  <c r="EY3763" i="131"/>
  <c r="EY20851" i="131"/>
  <c r="FB20851" i="131" s="1"/>
  <c r="EY20849" i="131"/>
  <c r="FB20849" i="131" s="1"/>
  <c r="EY20852" i="131"/>
  <c r="FB20852" i="131" s="1"/>
  <c r="EY20848" i="131"/>
  <c r="FB20848" i="131" s="1"/>
  <c r="EY20854" i="131"/>
  <c r="FB20854" i="131" s="1"/>
  <c r="EY20847" i="131"/>
  <c r="EY20850" i="131"/>
  <c r="FB20850" i="131" s="1"/>
  <c r="EY20855" i="131"/>
  <c r="FB20855" i="131" s="1"/>
  <c r="EY20853" i="131"/>
  <c r="FB20853" i="131" s="1"/>
  <c r="EY3223" i="131"/>
  <c r="EY4213" i="131"/>
  <c r="EY23522" i="131"/>
  <c r="FB23522" i="131" s="1"/>
  <c r="EY23520" i="131"/>
  <c r="FB23520" i="131" s="1"/>
  <c r="EY23517" i="131"/>
  <c r="EY23518" i="131"/>
  <c r="FB23518" i="131" s="1"/>
  <c r="EY23524" i="131"/>
  <c r="FB23524" i="131" s="1"/>
  <c r="EY23519" i="131"/>
  <c r="FB23519" i="131" s="1"/>
  <c r="EY23525" i="131"/>
  <c r="FB23525" i="131" s="1"/>
  <c r="EY23521" i="131"/>
  <c r="FB23521" i="131" s="1"/>
  <c r="EY23523" i="131"/>
  <c r="FB23523" i="131" s="1"/>
  <c r="EY6320" i="131"/>
  <c r="EY2324" i="131"/>
  <c r="EY17974" i="131"/>
  <c r="FB17974" i="131" s="1"/>
  <c r="EY17973" i="131"/>
  <c r="FB17973" i="131" s="1"/>
  <c r="EY17970" i="131"/>
  <c r="FB17970" i="131" s="1"/>
  <c r="EY17975" i="131"/>
  <c r="FB17975" i="131" s="1"/>
  <c r="EY17972" i="131"/>
  <c r="FB17972" i="131" s="1"/>
  <c r="EY17967" i="131"/>
  <c r="EY17971" i="131"/>
  <c r="FB17971" i="131" s="1"/>
  <c r="EY17969" i="131"/>
  <c r="FB17969" i="131" s="1"/>
  <c r="EY17968" i="131"/>
  <c r="FB17968" i="131" s="1"/>
  <c r="EY15726" i="131"/>
  <c r="FB15717" i="131"/>
  <c r="FC15726" i="131" s="1"/>
  <c r="EY6680" i="131"/>
  <c r="EY6141" i="131"/>
  <c r="EY1067" i="131"/>
  <c r="EY13229" i="131"/>
  <c r="FB13229" i="131" s="1"/>
  <c r="EY13233" i="131"/>
  <c r="FB13233" i="131" s="1"/>
  <c r="EY13228" i="131"/>
  <c r="FB13228" i="131" s="1"/>
  <c r="EY13231" i="131"/>
  <c r="FB13231" i="131" s="1"/>
  <c r="EY13234" i="131"/>
  <c r="FB13234" i="131" s="1"/>
  <c r="EY13232" i="131"/>
  <c r="FB13232" i="131" s="1"/>
  <c r="EY13227" i="131"/>
  <c r="EY13230" i="131"/>
  <c r="FB13230" i="131" s="1"/>
  <c r="EY13235" i="131"/>
  <c r="FB13235" i="131" s="1"/>
  <c r="EY18365" i="131"/>
  <c r="FB18365" i="131" s="1"/>
  <c r="EY18361" i="131"/>
  <c r="FB18361" i="131" s="1"/>
  <c r="EY18357" i="131"/>
  <c r="EY18363" i="131"/>
  <c r="FB18363" i="131" s="1"/>
  <c r="EY18364" i="131"/>
  <c r="FB18364" i="131" s="1"/>
  <c r="EY18358" i="131"/>
  <c r="FB18358" i="131" s="1"/>
  <c r="EY18359" i="131"/>
  <c r="FB18359" i="131" s="1"/>
  <c r="EY18362" i="131"/>
  <c r="FB18362" i="131" s="1"/>
  <c r="EY18360" i="131"/>
  <c r="FB18360" i="131" s="1"/>
  <c r="EY15392" i="131"/>
  <c r="FB15392" i="131" s="1"/>
  <c r="EY15391" i="131"/>
  <c r="FB15391" i="131" s="1"/>
  <c r="EY15387" i="131"/>
  <c r="EY15388" i="131"/>
  <c r="FB15388" i="131" s="1"/>
  <c r="EY15395" i="131"/>
  <c r="FB15395" i="131" s="1"/>
  <c r="EY15393" i="131"/>
  <c r="FB15393" i="131" s="1"/>
  <c r="EY15394" i="131"/>
  <c r="FB15394" i="131" s="1"/>
  <c r="EY15390" i="131"/>
  <c r="FB15390" i="131" s="1"/>
  <c r="EY15389" i="131"/>
  <c r="FB15389" i="131" s="1"/>
  <c r="EY7370" i="131"/>
  <c r="EY7369" i="131"/>
  <c r="EY7368" i="131"/>
  <c r="EY7367" i="131"/>
  <c r="EY7371" i="131"/>
  <c r="EY7365" i="131"/>
  <c r="EY7366" i="131"/>
  <c r="EY7364" i="131"/>
  <c r="EY7363" i="131"/>
  <c r="EY24124" i="131"/>
  <c r="FB24124" i="131" s="1"/>
  <c r="EY24122" i="131"/>
  <c r="FB24122" i="131" s="1"/>
  <c r="EY24125" i="131"/>
  <c r="FB24125" i="131" s="1"/>
  <c r="EY24117" i="131"/>
  <c r="EY24119" i="131"/>
  <c r="FB24119" i="131" s="1"/>
  <c r="EY24120" i="131"/>
  <c r="FB24120" i="131" s="1"/>
  <c r="EY24121" i="131"/>
  <c r="FB24121" i="131" s="1"/>
  <c r="EY24123" i="131"/>
  <c r="FB24123" i="131" s="1"/>
  <c r="EY24118" i="131"/>
  <c r="FB24118" i="131" s="1"/>
  <c r="EY139" i="131"/>
  <c r="EY7636" i="131"/>
  <c r="EY7634" i="131"/>
  <c r="EY7633" i="131"/>
  <c r="EY7640" i="131"/>
  <c r="EY7639" i="131"/>
  <c r="EY7638" i="131"/>
  <c r="EY7637" i="131"/>
  <c r="EY7641" i="131"/>
  <c r="EY7635" i="131"/>
  <c r="EY8270" i="131"/>
  <c r="EY8269" i="131"/>
  <c r="EY8268" i="131"/>
  <c r="EY8267" i="131"/>
  <c r="EY8271" i="131"/>
  <c r="EY8265" i="131"/>
  <c r="EY8266" i="131"/>
  <c r="EY8264" i="131"/>
  <c r="EY8263" i="131"/>
  <c r="EY4666" i="131"/>
  <c r="EY3950" i="131"/>
  <c r="EY13475" i="131"/>
  <c r="FB13475" i="131" s="1"/>
  <c r="EY13473" i="131"/>
  <c r="FB13473" i="131" s="1"/>
  <c r="EY13469" i="131"/>
  <c r="FB13469" i="131" s="1"/>
  <c r="EY13474" i="131"/>
  <c r="FB13474" i="131" s="1"/>
  <c r="EY13467" i="131"/>
  <c r="EY13468" i="131"/>
  <c r="FB13468" i="131" s="1"/>
  <c r="EY13471" i="131"/>
  <c r="FB13471" i="131" s="1"/>
  <c r="EY13470" i="131"/>
  <c r="FB13470" i="131" s="1"/>
  <c r="EY13472" i="131"/>
  <c r="FB13472" i="131" s="1"/>
  <c r="EY738" i="131"/>
  <c r="EY4249" i="131"/>
  <c r="EY5361" i="131"/>
  <c r="EY5355" i="131"/>
  <c r="EY5356" i="131"/>
  <c r="EY5354" i="131"/>
  <c r="EY5353" i="131"/>
  <c r="EY5360" i="131"/>
  <c r="EY5359" i="131"/>
  <c r="EY5358" i="131"/>
  <c r="EY5357" i="131"/>
  <c r="EY5807" i="131"/>
  <c r="EY5811" i="131"/>
  <c r="EY4127" i="131"/>
  <c r="EY1606" i="131"/>
  <c r="EY2084" i="131"/>
  <c r="EY1363" i="131"/>
  <c r="EY530" i="131"/>
  <c r="EY529" i="131"/>
  <c r="EY528" i="131"/>
  <c r="EY527" i="131"/>
  <c r="EY531" i="131"/>
  <c r="EY525" i="131"/>
  <c r="EY526" i="131"/>
  <c r="EY524" i="131"/>
  <c r="EY523" i="131"/>
  <c r="EY22864" i="131"/>
  <c r="FB22864" i="131" s="1"/>
  <c r="EY22861" i="131"/>
  <c r="FB22861" i="131" s="1"/>
  <c r="EY22863" i="131"/>
  <c r="FB22863" i="131" s="1"/>
  <c r="EY22858" i="131"/>
  <c r="FB22858" i="131" s="1"/>
  <c r="EY22860" i="131"/>
  <c r="FB22860" i="131" s="1"/>
  <c r="EY22865" i="131"/>
  <c r="FB22865" i="131" s="1"/>
  <c r="EY22862" i="131"/>
  <c r="FB22862" i="131" s="1"/>
  <c r="EY22859" i="131"/>
  <c r="FB22859" i="131" s="1"/>
  <c r="EY22857" i="131"/>
  <c r="EY15989" i="131"/>
  <c r="FB15989" i="131" s="1"/>
  <c r="EY15995" i="131"/>
  <c r="FB15995" i="131" s="1"/>
  <c r="EY15992" i="131"/>
  <c r="FB15992" i="131" s="1"/>
  <c r="EY15994" i="131"/>
  <c r="FB15994" i="131" s="1"/>
  <c r="EY15990" i="131"/>
  <c r="FB15990" i="131" s="1"/>
  <c r="EY15991" i="131"/>
  <c r="FB15991" i="131" s="1"/>
  <c r="EY15987" i="131"/>
  <c r="EY15993" i="131"/>
  <c r="FB15993" i="131" s="1"/>
  <c r="EY15988" i="131"/>
  <c r="FB15988" i="131" s="1"/>
  <c r="EY10656" i="131"/>
  <c r="FB10647" i="131"/>
  <c r="FC10656" i="131" s="1"/>
  <c r="EY24390" i="131"/>
  <c r="FB24390" i="131" s="1"/>
  <c r="EY24393" i="131"/>
  <c r="FB24393" i="131" s="1"/>
  <c r="EY24388" i="131"/>
  <c r="FB24388" i="131" s="1"/>
  <c r="EY24391" i="131"/>
  <c r="FB24391" i="131" s="1"/>
  <c r="EY24389" i="131"/>
  <c r="FB24389" i="131" s="1"/>
  <c r="EY24395" i="131"/>
  <c r="FB24395" i="131" s="1"/>
  <c r="EY24387" i="131"/>
  <c r="EY24394" i="131"/>
  <c r="FB24394" i="131" s="1"/>
  <c r="EY24392" i="131"/>
  <c r="FB24392" i="131" s="1"/>
  <c r="EY7484" i="131"/>
  <c r="EY8328" i="131"/>
  <c r="EY2776" i="131"/>
  <c r="EY2774" i="131"/>
  <c r="EY2773" i="131"/>
  <c r="EY2780" i="131"/>
  <c r="EY2779" i="131"/>
  <c r="EY2778" i="131"/>
  <c r="EY2777" i="131"/>
  <c r="EY2781" i="131"/>
  <c r="EY2775" i="131"/>
  <c r="EY6765" i="131"/>
  <c r="EY6766" i="131"/>
  <c r="EY6764" i="131"/>
  <c r="EY6763" i="131"/>
  <c r="EY6770" i="131"/>
  <c r="EY6769" i="131"/>
  <c r="EY6768" i="131"/>
  <c r="EY6767" i="131"/>
  <c r="EY6771" i="131"/>
  <c r="EY25231" i="131"/>
  <c r="FB25231" i="131" s="1"/>
  <c r="EY25234" i="131"/>
  <c r="FB25234" i="131" s="1"/>
  <c r="EY25229" i="131"/>
  <c r="FB25229" i="131" s="1"/>
  <c r="EY25227" i="131"/>
  <c r="EY25228" i="131"/>
  <c r="FB25228" i="131" s="1"/>
  <c r="EY25230" i="131"/>
  <c r="FB25230" i="131" s="1"/>
  <c r="EY25235" i="131"/>
  <c r="FB25235" i="131" s="1"/>
  <c r="EY25232" i="131"/>
  <c r="FB25232" i="131" s="1"/>
  <c r="EY25233" i="131"/>
  <c r="FB25233" i="131" s="1"/>
  <c r="FC9366" i="131"/>
  <c r="EY22110" i="131"/>
  <c r="FB22110" i="131" s="1"/>
  <c r="EY22111" i="131"/>
  <c r="FB22111" i="131" s="1"/>
  <c r="EY22115" i="131"/>
  <c r="FB22115" i="131" s="1"/>
  <c r="EY22112" i="131"/>
  <c r="FB22112" i="131" s="1"/>
  <c r="EY22113" i="131"/>
  <c r="FB22113" i="131" s="1"/>
  <c r="EY22108" i="131"/>
  <c r="FB22108" i="131" s="1"/>
  <c r="EY22114" i="131"/>
  <c r="FB22114" i="131" s="1"/>
  <c r="EY22109" i="131"/>
  <c r="FB22109" i="131" s="1"/>
  <c r="EY22107" i="131"/>
  <c r="EY10440" i="131"/>
  <c r="FB10440" i="131" s="1"/>
  <c r="EY10441" i="131"/>
  <c r="FB10441" i="131" s="1"/>
  <c r="EY10443" i="131"/>
  <c r="FB10443" i="131" s="1"/>
  <c r="EY10438" i="131"/>
  <c r="FB10438" i="131" s="1"/>
  <c r="EY10445" i="131"/>
  <c r="FB10445" i="131" s="1"/>
  <c r="EY10442" i="131"/>
  <c r="FB10442" i="131" s="1"/>
  <c r="EY10437" i="131"/>
  <c r="EY10439" i="131"/>
  <c r="FB10439" i="131" s="1"/>
  <c r="EY10444" i="131"/>
  <c r="FB10444" i="131" s="1"/>
  <c r="EY1249" i="131"/>
  <c r="EY2147" i="131"/>
  <c r="EY2151" i="131"/>
  <c r="EY290" i="131"/>
  <c r="EY289" i="131"/>
  <c r="EY288" i="131"/>
  <c r="EY287" i="131"/>
  <c r="EY291" i="131"/>
  <c r="EY285" i="131"/>
  <c r="EY286" i="131"/>
  <c r="EY284" i="131"/>
  <c r="EY283" i="131"/>
  <c r="EY4339" i="131"/>
  <c r="EY3408" i="131"/>
  <c r="EY6856" i="131"/>
  <c r="EY4370" i="131"/>
  <c r="EY6467" i="131"/>
  <c r="EY2053" i="131"/>
  <c r="EY4310" i="131"/>
  <c r="EY4309" i="131"/>
  <c r="EY4308" i="131"/>
  <c r="EY4307" i="131"/>
  <c r="EY4311" i="131"/>
  <c r="EY4305" i="131"/>
  <c r="EY4306" i="131"/>
  <c r="EY4304" i="131"/>
  <c r="EY4303" i="131"/>
  <c r="EY19294" i="131"/>
  <c r="FB19294" i="131" s="1"/>
  <c r="EY19288" i="131"/>
  <c r="FB19288" i="131" s="1"/>
  <c r="EY19295" i="131"/>
  <c r="FB19295" i="131" s="1"/>
  <c r="EY19287" i="131"/>
  <c r="EY19289" i="131"/>
  <c r="FB19289" i="131" s="1"/>
  <c r="EY19292" i="131"/>
  <c r="FB19292" i="131" s="1"/>
  <c r="EY19293" i="131"/>
  <c r="FB19293" i="131" s="1"/>
  <c r="EY19291" i="131"/>
  <c r="FB19291" i="131" s="1"/>
  <c r="EY19290" i="131"/>
  <c r="FB19290" i="131" s="1"/>
  <c r="EY16805" i="131"/>
  <c r="FB16805" i="131" s="1"/>
  <c r="EY16804" i="131"/>
  <c r="FB16804" i="131" s="1"/>
  <c r="EY16799" i="131"/>
  <c r="FB16799" i="131" s="1"/>
  <c r="EY16801" i="131"/>
  <c r="FB16801" i="131" s="1"/>
  <c r="EY16803" i="131"/>
  <c r="FB16803" i="131" s="1"/>
  <c r="EY16798" i="131"/>
  <c r="FB16798" i="131" s="1"/>
  <c r="EY16797" i="131"/>
  <c r="EY16800" i="131"/>
  <c r="FB16800" i="131" s="1"/>
  <c r="EY16802" i="131"/>
  <c r="FB16802" i="131" s="1"/>
  <c r="EY24960" i="131"/>
  <c r="FB24960" i="131" s="1"/>
  <c r="EY24959" i="131"/>
  <c r="FB24959" i="131" s="1"/>
  <c r="EY24961" i="131"/>
  <c r="FB24961" i="131" s="1"/>
  <c r="EY24965" i="131"/>
  <c r="FB24965" i="131" s="1"/>
  <c r="EY24958" i="131"/>
  <c r="FB24958" i="131" s="1"/>
  <c r="EY24962" i="131"/>
  <c r="FB24962" i="131" s="1"/>
  <c r="EY24963" i="131"/>
  <c r="FB24963" i="131" s="1"/>
  <c r="EY24957" i="131"/>
  <c r="EY24964" i="131"/>
  <c r="FB24964" i="131" s="1"/>
  <c r="EY9965" i="131"/>
  <c r="FB9965" i="131" s="1"/>
  <c r="EY9964" i="131"/>
  <c r="FB9964" i="131" s="1"/>
  <c r="EY9958" i="131"/>
  <c r="FB9958" i="131" s="1"/>
  <c r="EY9959" i="131"/>
  <c r="FB9959" i="131" s="1"/>
  <c r="EY9957" i="131"/>
  <c r="EY9960" i="131"/>
  <c r="FB9960" i="131" s="1"/>
  <c r="EY9963" i="131"/>
  <c r="FB9963" i="131" s="1"/>
  <c r="EY9962" i="131"/>
  <c r="FB9962" i="131" s="1"/>
  <c r="EY9961" i="131"/>
  <c r="FB9961" i="131" s="1"/>
  <c r="EY5474" i="131"/>
  <c r="EY2355" i="131"/>
  <c r="EY2356" i="131"/>
  <c r="EY2354" i="131"/>
  <c r="EY2353" i="131"/>
  <c r="EY2360" i="131"/>
  <c r="EY2359" i="131"/>
  <c r="EY2358" i="131"/>
  <c r="EY2357" i="131"/>
  <c r="EY2361" i="131"/>
  <c r="EY4935" i="131"/>
  <c r="EY4936" i="131"/>
  <c r="EY4934" i="131"/>
  <c r="EY4933" i="131"/>
  <c r="EY4940" i="131"/>
  <c r="EY4939" i="131"/>
  <c r="EY4938" i="131"/>
  <c r="EY4937" i="131"/>
  <c r="EY4941" i="131"/>
  <c r="EY16501" i="131"/>
  <c r="FB16501" i="131" s="1"/>
  <c r="EY16502" i="131"/>
  <c r="FB16502" i="131" s="1"/>
  <c r="EY16505" i="131"/>
  <c r="FB16505" i="131" s="1"/>
  <c r="EY16504" i="131"/>
  <c r="FB16504" i="131" s="1"/>
  <c r="EY16500" i="131"/>
  <c r="FB16500" i="131" s="1"/>
  <c r="EY16497" i="131"/>
  <c r="EY16498" i="131"/>
  <c r="FB16498" i="131" s="1"/>
  <c r="EY16503" i="131"/>
  <c r="FB16503" i="131" s="1"/>
  <c r="EY16499" i="131"/>
  <c r="FB16499" i="131" s="1"/>
  <c r="EY2536" i="131"/>
  <c r="EY2534" i="131"/>
  <c r="EY2533" i="131"/>
  <c r="EY2540" i="131"/>
  <c r="EY2539" i="131"/>
  <c r="EY2538" i="131"/>
  <c r="EY2537" i="131"/>
  <c r="EY2541" i="131"/>
  <c r="EY2535" i="131"/>
  <c r="EY25801" i="131"/>
  <c r="FB25801" i="131" s="1"/>
  <c r="EY25804" i="131"/>
  <c r="FB25804" i="131" s="1"/>
  <c r="EY25799" i="131"/>
  <c r="FB25799" i="131" s="1"/>
  <c r="EY25803" i="131"/>
  <c r="FB25803" i="131" s="1"/>
  <c r="EY25797" i="131"/>
  <c r="EY25802" i="131"/>
  <c r="FB25802" i="131" s="1"/>
  <c r="EY25800" i="131"/>
  <c r="FB25800" i="131" s="1"/>
  <c r="EY25805" i="131"/>
  <c r="FB25805" i="131" s="1"/>
  <c r="EY25798" i="131"/>
  <c r="FB25798" i="131" s="1"/>
  <c r="EY8087" i="131"/>
  <c r="EY3317" i="131"/>
  <c r="EY17315" i="131"/>
  <c r="FB17315" i="131" s="1"/>
  <c r="EY17311" i="131"/>
  <c r="FB17311" i="131" s="1"/>
  <c r="EY17313" i="131"/>
  <c r="FB17313" i="131" s="1"/>
  <c r="EY17314" i="131"/>
  <c r="FB17314" i="131" s="1"/>
  <c r="EY17308" i="131"/>
  <c r="FB17308" i="131" s="1"/>
  <c r="EY17309" i="131"/>
  <c r="FB17309" i="131" s="1"/>
  <c r="EY17310" i="131"/>
  <c r="FB17310" i="131" s="1"/>
  <c r="EY17312" i="131"/>
  <c r="FB17312" i="131" s="1"/>
  <c r="EY17307" i="131"/>
  <c r="EY6074" i="131"/>
  <c r="EY6586" i="131"/>
  <c r="EY6406" i="131"/>
  <c r="EY6404" i="131"/>
  <c r="EY6403" i="131"/>
  <c r="EY6410" i="131"/>
  <c r="EY6409" i="131"/>
  <c r="EY6408" i="131"/>
  <c r="EY6407" i="131"/>
  <c r="EY6411" i="131"/>
  <c r="EY6405" i="131"/>
  <c r="EY4759" i="131"/>
  <c r="EY8115" i="131"/>
  <c r="EY8116" i="131"/>
  <c r="EY5958" i="131"/>
  <c r="EY6261" i="131"/>
  <c r="EY6255" i="131"/>
  <c r="EY8508" i="131"/>
  <c r="FB17217" i="131"/>
  <c r="EY3861" i="131"/>
  <c r="EY3469" i="131"/>
  <c r="EY12059" i="131"/>
  <c r="FB12059" i="131" s="1"/>
  <c r="EY12057" i="131"/>
  <c r="EY12061" i="131"/>
  <c r="FB12061" i="131" s="1"/>
  <c r="EY12065" i="131"/>
  <c r="FB12065" i="131" s="1"/>
  <c r="EY12058" i="131"/>
  <c r="FB12058" i="131" s="1"/>
  <c r="EY12060" i="131"/>
  <c r="FB12060" i="131" s="1"/>
  <c r="EY12064" i="131"/>
  <c r="FB12064" i="131" s="1"/>
  <c r="EY12063" i="131"/>
  <c r="FB12063" i="131" s="1"/>
  <c r="EY12062" i="131"/>
  <c r="FB12062" i="131" s="1"/>
  <c r="EY5985" i="131"/>
  <c r="EY5986" i="131"/>
  <c r="EY5984" i="131"/>
  <c r="EY5983" i="131"/>
  <c r="EY5990" i="131"/>
  <c r="EY5989" i="131"/>
  <c r="EY5988" i="131"/>
  <c r="EY5987" i="131"/>
  <c r="EY5991" i="131"/>
  <c r="EY920" i="131"/>
  <c r="EY18273" i="131"/>
  <c r="FB18273" i="131" s="1"/>
  <c r="EY18267" i="131"/>
  <c r="EY18268" i="131"/>
  <c r="FB18268" i="131" s="1"/>
  <c r="EY18270" i="131"/>
  <c r="FB18270" i="131" s="1"/>
  <c r="EY18275" i="131"/>
  <c r="FB18275" i="131" s="1"/>
  <c r="EY18274" i="131"/>
  <c r="FB18274" i="131" s="1"/>
  <c r="EY18271" i="131"/>
  <c r="FB18271" i="131" s="1"/>
  <c r="EY18272" i="131"/>
  <c r="FB18272" i="131" s="1"/>
  <c r="EY18269" i="131"/>
  <c r="FB18269" i="131" s="1"/>
  <c r="EY11427" i="131"/>
  <c r="EY11432" i="131"/>
  <c r="FB11432" i="131" s="1"/>
  <c r="EY11434" i="131"/>
  <c r="FB11434" i="131" s="1"/>
  <c r="EY11430" i="131"/>
  <c r="FB11430" i="131" s="1"/>
  <c r="EY11431" i="131"/>
  <c r="FB11431" i="131" s="1"/>
  <c r="EY11429" i="131"/>
  <c r="FB11429" i="131" s="1"/>
  <c r="EY11428" i="131"/>
  <c r="FB11428" i="131" s="1"/>
  <c r="EY11433" i="131"/>
  <c r="FB11433" i="131" s="1"/>
  <c r="EY11435" i="131"/>
  <c r="FB11435" i="131" s="1"/>
  <c r="EY647" i="131"/>
  <c r="EY196" i="131"/>
  <c r="EY194" i="131"/>
  <c r="EY193" i="131"/>
  <c r="EY200" i="131"/>
  <c r="EY199" i="131"/>
  <c r="EY198" i="131"/>
  <c r="EY197" i="131"/>
  <c r="EY201" i="131"/>
  <c r="EY195" i="131"/>
  <c r="EY1790" i="131"/>
  <c r="EY12117" i="131"/>
  <c r="EY12121" i="131"/>
  <c r="FB12121" i="131" s="1"/>
  <c r="EY12122" i="131"/>
  <c r="FB12122" i="131" s="1"/>
  <c r="EY12123" i="131"/>
  <c r="FB12123" i="131" s="1"/>
  <c r="EY12119" i="131"/>
  <c r="FB12119" i="131" s="1"/>
  <c r="EY12118" i="131"/>
  <c r="FB12118" i="131" s="1"/>
  <c r="EY12125" i="131"/>
  <c r="FB12125" i="131" s="1"/>
  <c r="EY12120" i="131"/>
  <c r="FB12120" i="131" s="1"/>
  <c r="EY12124" i="131"/>
  <c r="FB12124" i="131" s="1"/>
  <c r="EY1308" i="131"/>
  <c r="EY20787" i="131"/>
  <c r="EY20789" i="131"/>
  <c r="FB20789" i="131" s="1"/>
  <c r="EY20792" i="131"/>
  <c r="FB20792" i="131" s="1"/>
  <c r="EY20791" i="131"/>
  <c r="FB20791" i="131" s="1"/>
  <c r="EY20794" i="131"/>
  <c r="FB20794" i="131" s="1"/>
  <c r="EY20790" i="131"/>
  <c r="FB20790" i="131" s="1"/>
  <c r="EY20795" i="131"/>
  <c r="FB20795" i="131" s="1"/>
  <c r="EY20793" i="131"/>
  <c r="FB20793" i="131" s="1"/>
  <c r="EY20788" i="131"/>
  <c r="FB20788" i="131" s="1"/>
  <c r="EY1280" i="131"/>
  <c r="EY1279" i="131"/>
  <c r="EY1278" i="131"/>
  <c r="EY1277" i="131"/>
  <c r="EY1281" i="131"/>
  <c r="EY1275" i="131"/>
  <c r="EY1276" i="131"/>
  <c r="EY1274" i="131"/>
  <c r="EY1273" i="131"/>
  <c r="EY22590" i="131"/>
  <c r="FB22590" i="131" s="1"/>
  <c r="EY22594" i="131"/>
  <c r="FB22594" i="131" s="1"/>
  <c r="EY22587" i="131"/>
  <c r="EY22592" i="131"/>
  <c r="FB22592" i="131" s="1"/>
  <c r="EY22588" i="131"/>
  <c r="FB22588" i="131" s="1"/>
  <c r="EY22591" i="131"/>
  <c r="FB22591" i="131" s="1"/>
  <c r="EY22595" i="131"/>
  <c r="FB22595" i="131" s="1"/>
  <c r="EY22593" i="131"/>
  <c r="FB22593" i="131" s="1"/>
  <c r="EY22589" i="131"/>
  <c r="FB22589" i="131" s="1"/>
  <c r="EY7787" i="131"/>
  <c r="EY7791" i="131"/>
  <c r="EY17162" i="131"/>
  <c r="FB17162" i="131" s="1"/>
  <c r="EY17157" i="131"/>
  <c r="EY17164" i="131"/>
  <c r="FB17164" i="131" s="1"/>
  <c r="EY17159" i="131"/>
  <c r="FB17159" i="131" s="1"/>
  <c r="EY17160" i="131"/>
  <c r="FB17160" i="131" s="1"/>
  <c r="EY17161" i="131"/>
  <c r="FB17161" i="131" s="1"/>
  <c r="EY17158" i="131"/>
  <c r="FB17158" i="131" s="1"/>
  <c r="EY17163" i="131"/>
  <c r="FB17163" i="131" s="1"/>
  <c r="EY17165" i="131"/>
  <c r="FB17165" i="131" s="1"/>
  <c r="EY5149" i="131"/>
  <c r="EY6014" i="131"/>
  <c r="EY500" i="131"/>
  <c r="EY501" i="131"/>
  <c r="EY4725" i="131"/>
  <c r="EY5593" i="131"/>
  <c r="EY3163" i="131"/>
  <c r="EY3170" i="131"/>
  <c r="EY1935" i="131"/>
  <c r="EY8563" i="131"/>
  <c r="EY5083" i="131"/>
  <c r="EY827" i="131"/>
  <c r="EY2657" i="131"/>
  <c r="EY2661" i="131"/>
  <c r="EY4485" i="131"/>
  <c r="EY6734" i="131"/>
  <c r="EY7963" i="131"/>
  <c r="EY5779" i="131"/>
  <c r="EY7816" i="131"/>
  <c r="EY104" i="131"/>
  <c r="EY554" i="131"/>
  <c r="EY560" i="131"/>
  <c r="EY1998" i="131"/>
  <c r="EY944" i="131"/>
  <c r="EY1453" i="131"/>
  <c r="EY1098" i="131"/>
  <c r="EY3109" i="131"/>
  <c r="EY3824" i="131"/>
  <c r="EY1483" i="131"/>
  <c r="EY1490" i="131"/>
  <c r="EY4818" i="131"/>
  <c r="EY4693" i="131"/>
  <c r="EY6381" i="131"/>
  <c r="EY2267" i="131"/>
  <c r="EY8028" i="131"/>
  <c r="EY19146" i="131"/>
  <c r="FB19137" i="131"/>
  <c r="FC19146" i="131" s="1"/>
  <c r="EY343" i="131"/>
  <c r="EY2477" i="131"/>
  <c r="EY4040" i="131"/>
  <c r="EY7039" i="131"/>
  <c r="EY467" i="131"/>
  <c r="EY471" i="131"/>
  <c r="EY6194" i="131"/>
  <c r="EY7160" i="131"/>
  <c r="EY5060" i="131"/>
  <c r="EY6979" i="131"/>
  <c r="EY7218" i="131"/>
  <c r="EY3047" i="131"/>
  <c r="FB10617" i="131"/>
  <c r="FC10626" i="131" s="1"/>
  <c r="EY7341" i="131"/>
  <c r="EY1849" i="131"/>
  <c r="EY1754" i="131"/>
  <c r="EY799" i="131"/>
  <c r="EY8878" i="131"/>
  <c r="FB8878" i="131" s="1"/>
  <c r="EY8877" i="131"/>
  <c r="EY8885" i="131"/>
  <c r="FB8885" i="131" s="1"/>
  <c r="EY8884" i="131"/>
  <c r="FB8884" i="131" s="1"/>
  <c r="EY8883" i="131"/>
  <c r="FB8883" i="131" s="1"/>
  <c r="EY8879" i="131"/>
  <c r="FB8879" i="131" s="1"/>
  <c r="EY8881" i="131"/>
  <c r="FB8881" i="131" s="1"/>
  <c r="EY8882" i="131"/>
  <c r="FB8882" i="131" s="1"/>
  <c r="EY8880" i="131"/>
  <c r="FB8880" i="131" s="1"/>
  <c r="EY25888" i="131"/>
  <c r="FB25888" i="131" s="1"/>
  <c r="EY25890" i="131"/>
  <c r="FB25890" i="131" s="1"/>
  <c r="EY25892" i="131"/>
  <c r="FB25892" i="131" s="1"/>
  <c r="EY25893" i="131"/>
  <c r="FB25893" i="131" s="1"/>
  <c r="EY25894" i="131"/>
  <c r="FB25894" i="131" s="1"/>
  <c r="EY25891" i="131"/>
  <c r="FB25891" i="131" s="1"/>
  <c r="EY25895" i="131"/>
  <c r="FB25895" i="131" s="1"/>
  <c r="EY25889" i="131"/>
  <c r="FB25889" i="131" s="1"/>
  <c r="EY25887" i="131"/>
  <c r="EY26432" i="131"/>
  <c r="FB26432" i="131" s="1"/>
  <c r="EY26427" i="131"/>
  <c r="EY26431" i="131"/>
  <c r="FB26431" i="131" s="1"/>
  <c r="EY26434" i="131"/>
  <c r="FB26434" i="131" s="1"/>
  <c r="EY26428" i="131"/>
  <c r="FB26428" i="131" s="1"/>
  <c r="EY26435" i="131"/>
  <c r="FB26435" i="131" s="1"/>
  <c r="EY26433" i="131"/>
  <c r="FB26433" i="131" s="1"/>
  <c r="EY26429" i="131"/>
  <c r="FB26429" i="131" s="1"/>
  <c r="EY26430" i="131"/>
  <c r="FB26430" i="131" s="1"/>
  <c r="EY7580" i="131"/>
  <c r="EY7579" i="131"/>
  <c r="EY7578" i="131"/>
  <c r="EY7577" i="131"/>
  <c r="EY7581" i="131"/>
  <c r="EY7575" i="131"/>
  <c r="EY7576" i="131"/>
  <c r="EY7574" i="131"/>
  <c r="EY7573" i="131"/>
  <c r="EY166" i="131"/>
  <c r="EY164" i="131"/>
  <c r="EY163" i="131"/>
  <c r="EY170" i="131"/>
  <c r="EY169" i="131"/>
  <c r="EY168" i="131"/>
  <c r="EY167" i="131"/>
  <c r="EY171" i="131"/>
  <c r="EY165" i="131"/>
  <c r="EY26974" i="131"/>
  <c r="FB26974" i="131" s="1"/>
  <c r="EY26969" i="131"/>
  <c r="FB26969" i="131" s="1"/>
  <c r="EY26967" i="131"/>
  <c r="EY26968" i="131"/>
  <c r="FB26968" i="131" s="1"/>
  <c r="EY26970" i="131"/>
  <c r="FB26970" i="131" s="1"/>
  <c r="EY26973" i="131"/>
  <c r="FB26973" i="131" s="1"/>
  <c r="EY26971" i="131"/>
  <c r="FB26971" i="131" s="1"/>
  <c r="EY26972" i="131"/>
  <c r="FB26972" i="131" s="1"/>
  <c r="EY26975" i="131"/>
  <c r="FB26975" i="131" s="1"/>
  <c r="EY4636" i="131"/>
  <c r="EY4634" i="131"/>
  <c r="EY4633" i="131"/>
  <c r="EY4640" i="131"/>
  <c r="EY4639" i="131"/>
  <c r="EY4638" i="131"/>
  <c r="EY4637" i="131"/>
  <c r="EY4641" i="131"/>
  <c r="EY4635" i="131"/>
  <c r="EY27124" i="131"/>
  <c r="FB27124" i="131" s="1"/>
  <c r="EY27118" i="131"/>
  <c r="FB27118" i="131" s="1"/>
  <c r="EY27117" i="131"/>
  <c r="EY27121" i="131"/>
  <c r="FB27121" i="131" s="1"/>
  <c r="EY27125" i="131"/>
  <c r="FB27125" i="131" s="1"/>
  <c r="EY27119" i="131"/>
  <c r="FB27119" i="131" s="1"/>
  <c r="EY27122" i="131"/>
  <c r="FB27122" i="131" s="1"/>
  <c r="EY27123" i="131"/>
  <c r="FB27123" i="131" s="1"/>
  <c r="EY27120" i="131"/>
  <c r="FB27120" i="131" s="1"/>
  <c r="EZ6286" i="131"/>
  <c r="EY23401" i="131"/>
  <c r="FB23401" i="131" s="1"/>
  <c r="EY23403" i="131"/>
  <c r="FB23403" i="131" s="1"/>
  <c r="EY23404" i="131"/>
  <c r="FB23404" i="131" s="1"/>
  <c r="EY23397" i="131"/>
  <c r="EY23398" i="131"/>
  <c r="FB23398" i="131" s="1"/>
  <c r="EY23400" i="131"/>
  <c r="FB23400" i="131" s="1"/>
  <c r="EY23402" i="131"/>
  <c r="FB23402" i="131" s="1"/>
  <c r="EY23405" i="131"/>
  <c r="FB23405" i="131" s="1"/>
  <c r="EY23399" i="131"/>
  <c r="FB23399" i="131" s="1"/>
  <c r="EY17673" i="131"/>
  <c r="FB17673" i="131" s="1"/>
  <c r="EY17672" i="131"/>
  <c r="FB17672" i="131" s="1"/>
  <c r="EY17674" i="131"/>
  <c r="FB17674" i="131" s="1"/>
  <c r="EY17667" i="131"/>
  <c r="EY17670" i="131"/>
  <c r="FB17670" i="131" s="1"/>
  <c r="EY17675" i="131"/>
  <c r="FB17675" i="131" s="1"/>
  <c r="EY17671" i="131"/>
  <c r="FB17671" i="131" s="1"/>
  <c r="EY17668" i="131"/>
  <c r="FB17668" i="131" s="1"/>
  <c r="EY17669" i="131"/>
  <c r="FB17669" i="131" s="1"/>
  <c r="EZ5567" i="131"/>
  <c r="EY6436" i="131"/>
  <c r="EY6434" i="131"/>
  <c r="EY6433" i="131"/>
  <c r="EY6440" i="131"/>
  <c r="EY6439" i="131"/>
  <c r="EY6438" i="131"/>
  <c r="EY6437" i="131"/>
  <c r="EY6441" i="131"/>
  <c r="EY6435" i="131"/>
  <c r="EY9237" i="131"/>
  <c r="EY9241" i="131"/>
  <c r="FB9241" i="131" s="1"/>
  <c r="EY9238" i="131"/>
  <c r="FB9238" i="131" s="1"/>
  <c r="EY9239" i="131"/>
  <c r="FB9239" i="131" s="1"/>
  <c r="EY9244" i="131"/>
  <c r="FB9244" i="131" s="1"/>
  <c r="EY9245" i="131"/>
  <c r="FB9245" i="131" s="1"/>
  <c r="EY9242" i="131"/>
  <c r="FB9242" i="131" s="1"/>
  <c r="EY9240" i="131"/>
  <c r="FB9240" i="131" s="1"/>
  <c r="EY9243" i="131"/>
  <c r="FB9243" i="131" s="1"/>
  <c r="EY14520" i="131"/>
  <c r="FB14520" i="131" s="1"/>
  <c r="EY14523" i="131"/>
  <c r="FB14523" i="131" s="1"/>
  <c r="EY14517" i="131"/>
  <c r="EY14522" i="131"/>
  <c r="FB14522" i="131" s="1"/>
  <c r="EY14521" i="131"/>
  <c r="FB14521" i="131" s="1"/>
  <c r="EY14525" i="131"/>
  <c r="FB14525" i="131" s="1"/>
  <c r="EY14518" i="131"/>
  <c r="FB14518" i="131" s="1"/>
  <c r="EY14519" i="131"/>
  <c r="FB14519" i="131" s="1"/>
  <c r="EY14524" i="131"/>
  <c r="FB14524" i="131" s="1"/>
  <c r="EY15845" i="131"/>
  <c r="FB15845" i="131" s="1"/>
  <c r="EY15841" i="131"/>
  <c r="FB15841" i="131" s="1"/>
  <c r="EY15840" i="131"/>
  <c r="FB15840" i="131" s="1"/>
  <c r="EY15837" i="131"/>
  <c r="EY15842" i="131"/>
  <c r="FB15842" i="131" s="1"/>
  <c r="EY15838" i="131"/>
  <c r="FB15838" i="131" s="1"/>
  <c r="EY15844" i="131"/>
  <c r="FB15844" i="131" s="1"/>
  <c r="EY15839" i="131"/>
  <c r="FB15839" i="131" s="1"/>
  <c r="EY15843" i="131"/>
  <c r="FB15843" i="131" s="1"/>
  <c r="EY19739" i="131"/>
  <c r="FB19739" i="131" s="1"/>
  <c r="EY19742" i="131"/>
  <c r="FB19742" i="131" s="1"/>
  <c r="EY19737" i="131"/>
  <c r="EY19741" i="131"/>
  <c r="FB19741" i="131" s="1"/>
  <c r="EY19738" i="131"/>
  <c r="FB19738" i="131" s="1"/>
  <c r="EY19745" i="131"/>
  <c r="FB19745" i="131" s="1"/>
  <c r="EY19743" i="131"/>
  <c r="FB19743" i="131" s="1"/>
  <c r="EY19740" i="131"/>
  <c r="FB19740" i="131" s="1"/>
  <c r="EY19744" i="131"/>
  <c r="FB19744" i="131" s="1"/>
  <c r="EY8706" i="131"/>
  <c r="FB8697" i="131"/>
  <c r="FC8706" i="131" s="1"/>
  <c r="EY13411" i="131"/>
  <c r="FB13411" i="131" s="1"/>
  <c r="EY13410" i="131"/>
  <c r="FB13410" i="131" s="1"/>
  <c r="EY13407" i="131"/>
  <c r="EY13408" i="131"/>
  <c r="FB13408" i="131" s="1"/>
  <c r="EY13414" i="131"/>
  <c r="FB13414" i="131" s="1"/>
  <c r="EY13415" i="131"/>
  <c r="FB13415" i="131" s="1"/>
  <c r="EY13412" i="131"/>
  <c r="FB13412" i="131" s="1"/>
  <c r="EY13413" i="131"/>
  <c r="FB13413" i="131" s="1"/>
  <c r="EY13409" i="131"/>
  <c r="FB13409" i="131" s="1"/>
  <c r="EY12813" i="131"/>
  <c r="FB12813" i="131" s="1"/>
  <c r="EY12809" i="131"/>
  <c r="FB12809" i="131" s="1"/>
  <c r="EY12811" i="131"/>
  <c r="FB12811" i="131" s="1"/>
  <c r="EY12812" i="131"/>
  <c r="FB12812" i="131" s="1"/>
  <c r="EY12807" i="131"/>
  <c r="EY12815" i="131"/>
  <c r="FB12815" i="131" s="1"/>
  <c r="EY12808" i="131"/>
  <c r="FB12808" i="131" s="1"/>
  <c r="EY12814" i="131"/>
  <c r="FB12814" i="131" s="1"/>
  <c r="EY12810" i="131"/>
  <c r="FB12810" i="131" s="1"/>
  <c r="EZ7936" i="131"/>
  <c r="EY8970" i="131"/>
  <c r="FB8970" i="131" s="1"/>
  <c r="EY8975" i="131"/>
  <c r="FB8975" i="131" s="1"/>
  <c r="EY8968" i="131"/>
  <c r="FB8968" i="131" s="1"/>
  <c r="EY8967" i="131"/>
  <c r="EY8971" i="131"/>
  <c r="FB8971" i="131" s="1"/>
  <c r="EY8972" i="131"/>
  <c r="FB8972" i="131" s="1"/>
  <c r="EY8974" i="131"/>
  <c r="FB8974" i="131" s="1"/>
  <c r="EY8969" i="131"/>
  <c r="FB8969" i="131" s="1"/>
  <c r="EY8973" i="131"/>
  <c r="FB8973" i="131" s="1"/>
  <c r="EY855" i="131"/>
  <c r="FB20667" i="131"/>
  <c r="EY9396" i="131"/>
  <c r="FB9387" i="131"/>
  <c r="FC9396" i="131" s="1"/>
  <c r="EY314" i="131"/>
  <c r="EY11818" i="131"/>
  <c r="FB11818" i="131" s="1"/>
  <c r="EY11821" i="131"/>
  <c r="FB11821" i="131" s="1"/>
  <c r="EY11822" i="131"/>
  <c r="FB11822" i="131" s="1"/>
  <c r="EY11824" i="131"/>
  <c r="FB11824" i="131" s="1"/>
  <c r="EY11817" i="131"/>
  <c r="EY11819" i="131"/>
  <c r="FB11819" i="131" s="1"/>
  <c r="EY11825" i="131"/>
  <c r="FB11825" i="131" s="1"/>
  <c r="EY11823" i="131"/>
  <c r="FB11823" i="131" s="1"/>
  <c r="EY11820" i="131"/>
  <c r="FB11820" i="131" s="1"/>
  <c r="EY21724" i="131"/>
  <c r="FB21724" i="131" s="1"/>
  <c r="EY21723" i="131"/>
  <c r="FB21723" i="131" s="1"/>
  <c r="EY21725" i="131"/>
  <c r="FB21725" i="131" s="1"/>
  <c r="EY21721" i="131"/>
  <c r="FB21721" i="131" s="1"/>
  <c r="EY21717" i="131"/>
  <c r="EY21719" i="131"/>
  <c r="FB21719" i="131" s="1"/>
  <c r="EY21718" i="131"/>
  <c r="FB21718" i="131" s="1"/>
  <c r="EY21722" i="131"/>
  <c r="FB21722" i="131" s="1"/>
  <c r="EY21720" i="131"/>
  <c r="FB21720" i="131" s="1"/>
  <c r="EY21630" i="131"/>
  <c r="FB21630" i="131" s="1"/>
  <c r="EY21635" i="131"/>
  <c r="FB21635" i="131" s="1"/>
  <c r="EY21632" i="131"/>
  <c r="FB21632" i="131" s="1"/>
  <c r="EY21627" i="131"/>
  <c r="EY21634" i="131"/>
  <c r="FB21634" i="131" s="1"/>
  <c r="EY21633" i="131"/>
  <c r="FB21633" i="131" s="1"/>
  <c r="EY21629" i="131"/>
  <c r="FB21629" i="131" s="1"/>
  <c r="EY21631" i="131"/>
  <c r="FB21631" i="131" s="1"/>
  <c r="EY21628" i="131"/>
  <c r="FB21628" i="131" s="1"/>
  <c r="EY16714" i="131"/>
  <c r="FB16714" i="131" s="1"/>
  <c r="EY16715" i="131"/>
  <c r="FB16715" i="131" s="1"/>
  <c r="EY16710" i="131"/>
  <c r="FB16710" i="131" s="1"/>
  <c r="EY16707" i="131"/>
  <c r="EY16708" i="131"/>
  <c r="FB16708" i="131" s="1"/>
  <c r="EY16711" i="131"/>
  <c r="FB16711" i="131" s="1"/>
  <c r="EY16713" i="131"/>
  <c r="FB16713" i="131" s="1"/>
  <c r="EY16712" i="131"/>
  <c r="FB16712" i="131" s="1"/>
  <c r="EY16709" i="131"/>
  <c r="FB16709" i="131" s="1"/>
  <c r="EY26944" i="131"/>
  <c r="FB26944" i="131" s="1"/>
  <c r="EY26938" i="131"/>
  <c r="FB26938" i="131" s="1"/>
  <c r="EY26943" i="131"/>
  <c r="FB26943" i="131" s="1"/>
  <c r="EY26945" i="131"/>
  <c r="FB26945" i="131" s="1"/>
  <c r="EY26937" i="131"/>
  <c r="EY26941" i="131"/>
  <c r="FB26941" i="131" s="1"/>
  <c r="EY26939" i="131"/>
  <c r="FB26939" i="131" s="1"/>
  <c r="EY26940" i="131"/>
  <c r="FB26940" i="131" s="1"/>
  <c r="EY26942" i="131"/>
  <c r="FB26942" i="131" s="1"/>
  <c r="EY6531" i="131"/>
  <c r="EY6525" i="131"/>
  <c r="EY6526" i="131"/>
  <c r="EY6524" i="131"/>
  <c r="EY6523" i="131"/>
  <c r="EY6530" i="131"/>
  <c r="EY6529" i="131"/>
  <c r="EY6528" i="131"/>
  <c r="EY6527" i="131"/>
  <c r="EY19595" i="131"/>
  <c r="FB19595" i="131" s="1"/>
  <c r="EY19588" i="131"/>
  <c r="FB19588" i="131" s="1"/>
  <c r="EY19587" i="131"/>
  <c r="EY19589" i="131"/>
  <c r="FB19589" i="131" s="1"/>
  <c r="EY19591" i="131"/>
  <c r="FB19591" i="131" s="1"/>
  <c r="EY19593" i="131"/>
  <c r="FB19593" i="131" s="1"/>
  <c r="EY19592" i="131"/>
  <c r="FB19592" i="131" s="1"/>
  <c r="EY19594" i="131"/>
  <c r="FB19594" i="131" s="1"/>
  <c r="EY19590" i="131"/>
  <c r="FB19590" i="131" s="1"/>
  <c r="EY3291" i="131"/>
  <c r="EY24211" i="131"/>
  <c r="FB24211" i="131" s="1"/>
  <c r="EY24208" i="131"/>
  <c r="FB24208" i="131" s="1"/>
  <c r="EY24209" i="131"/>
  <c r="FB24209" i="131" s="1"/>
  <c r="EY24212" i="131"/>
  <c r="FB24212" i="131" s="1"/>
  <c r="EY24213" i="131"/>
  <c r="FB24213" i="131" s="1"/>
  <c r="EY24207" i="131"/>
  <c r="EY24214" i="131"/>
  <c r="FB24214" i="131" s="1"/>
  <c r="EY24210" i="131"/>
  <c r="FB24210" i="131" s="1"/>
  <c r="EY24215" i="131"/>
  <c r="FB24215" i="131" s="1"/>
  <c r="EY24477" i="131"/>
  <c r="EY24479" i="131"/>
  <c r="FB24479" i="131" s="1"/>
  <c r="EY24485" i="131"/>
  <c r="FB24485" i="131" s="1"/>
  <c r="EY24481" i="131"/>
  <c r="FB24481" i="131" s="1"/>
  <c r="EY24484" i="131"/>
  <c r="FB24484" i="131" s="1"/>
  <c r="EY24480" i="131"/>
  <c r="FB24480" i="131" s="1"/>
  <c r="EY24482" i="131"/>
  <c r="FB24482" i="131" s="1"/>
  <c r="EY24483" i="131"/>
  <c r="FB24483" i="131" s="1"/>
  <c r="EY24478" i="131"/>
  <c r="FB24478" i="131" s="1"/>
  <c r="FC20766" i="131"/>
  <c r="EY21329" i="131"/>
  <c r="FB21329" i="131" s="1"/>
  <c r="EY21331" i="131"/>
  <c r="FB21331" i="131" s="1"/>
  <c r="EY21335" i="131"/>
  <c r="FB21335" i="131" s="1"/>
  <c r="EY21328" i="131"/>
  <c r="FB21328" i="131" s="1"/>
  <c r="EY21327" i="131"/>
  <c r="EY21334" i="131"/>
  <c r="FB21334" i="131" s="1"/>
  <c r="EY21332" i="131"/>
  <c r="FB21332" i="131" s="1"/>
  <c r="EY21333" i="131"/>
  <c r="FB21333" i="131" s="1"/>
  <c r="EY21330" i="131"/>
  <c r="FB21330" i="131" s="1"/>
  <c r="EY15305" i="131"/>
  <c r="FB15305" i="131" s="1"/>
  <c r="EY15304" i="131"/>
  <c r="FB15304" i="131" s="1"/>
  <c r="EY15298" i="131"/>
  <c r="FB15298" i="131" s="1"/>
  <c r="EY15300" i="131"/>
  <c r="FB15300" i="131" s="1"/>
  <c r="EY15303" i="131"/>
  <c r="FB15303" i="131" s="1"/>
  <c r="EY15299" i="131"/>
  <c r="FB15299" i="131" s="1"/>
  <c r="EY15302" i="131"/>
  <c r="FB15302" i="131" s="1"/>
  <c r="EY15301" i="131"/>
  <c r="FB15301" i="131" s="1"/>
  <c r="EY15297" i="131"/>
  <c r="EY25745" i="131"/>
  <c r="FB25745" i="131" s="1"/>
  <c r="EY25739" i="131"/>
  <c r="FB25739" i="131" s="1"/>
  <c r="EY25741" i="131"/>
  <c r="FB25741" i="131" s="1"/>
  <c r="EY25737" i="131"/>
  <c r="EY25738" i="131"/>
  <c r="FB25738" i="131" s="1"/>
  <c r="EY25740" i="131"/>
  <c r="FB25740" i="131" s="1"/>
  <c r="EY25744" i="131"/>
  <c r="FB25744" i="131" s="1"/>
  <c r="EY25743" i="131"/>
  <c r="FB25743" i="131" s="1"/>
  <c r="EY25742" i="131"/>
  <c r="FB25742" i="131" s="1"/>
  <c r="EY13742" i="131"/>
  <c r="FB13742" i="131" s="1"/>
  <c r="EY13739" i="131"/>
  <c r="FB13739" i="131" s="1"/>
  <c r="EY13744" i="131"/>
  <c r="FB13744" i="131" s="1"/>
  <c r="EY13740" i="131"/>
  <c r="FB13740" i="131" s="1"/>
  <c r="EY13741" i="131"/>
  <c r="FB13741" i="131" s="1"/>
  <c r="EY13737" i="131"/>
  <c r="EY13738" i="131"/>
  <c r="FB13738" i="131" s="1"/>
  <c r="EY13743" i="131"/>
  <c r="FB13743" i="131" s="1"/>
  <c r="EY13745" i="131"/>
  <c r="FB13745" i="131" s="1"/>
  <c r="EY12089" i="131"/>
  <c r="FB12089" i="131" s="1"/>
  <c r="EY12088" i="131"/>
  <c r="FB12088" i="131" s="1"/>
  <c r="EY12093" i="131"/>
  <c r="FB12093" i="131" s="1"/>
  <c r="EY12092" i="131"/>
  <c r="FB12092" i="131" s="1"/>
  <c r="EY12087" i="131"/>
  <c r="EY12090" i="131"/>
  <c r="FB12090" i="131" s="1"/>
  <c r="EY12091" i="131"/>
  <c r="FB12091" i="131" s="1"/>
  <c r="EY12094" i="131"/>
  <c r="FB12094" i="131" s="1"/>
  <c r="EY12095" i="131"/>
  <c r="FB12095" i="131" s="1"/>
  <c r="EY23582" i="131"/>
  <c r="FB23582" i="131" s="1"/>
  <c r="EY23581" i="131"/>
  <c r="FB23581" i="131" s="1"/>
  <c r="EY23584" i="131"/>
  <c r="FB23584" i="131" s="1"/>
  <c r="EY23579" i="131"/>
  <c r="FB23579" i="131" s="1"/>
  <c r="EY23578" i="131"/>
  <c r="FB23578" i="131" s="1"/>
  <c r="EY23583" i="131"/>
  <c r="FB23583" i="131" s="1"/>
  <c r="EY23577" i="131"/>
  <c r="EY23580" i="131"/>
  <c r="FB23580" i="131" s="1"/>
  <c r="EY23585" i="131"/>
  <c r="FB23585" i="131" s="1"/>
  <c r="EY22082" i="131"/>
  <c r="FB22082" i="131" s="1"/>
  <c r="EY22078" i="131"/>
  <c r="FB22078" i="131" s="1"/>
  <c r="EY22079" i="131"/>
  <c r="FB22079" i="131" s="1"/>
  <c r="EY22081" i="131"/>
  <c r="FB22081" i="131" s="1"/>
  <c r="EY22083" i="131"/>
  <c r="FB22083" i="131" s="1"/>
  <c r="EY22085" i="131"/>
  <c r="FB22085" i="131" s="1"/>
  <c r="EY22077" i="131"/>
  <c r="EY22080" i="131"/>
  <c r="FB22080" i="131" s="1"/>
  <c r="EY22084" i="131"/>
  <c r="FB22084" i="131" s="1"/>
  <c r="EY20940" i="131"/>
  <c r="FB20940" i="131" s="1"/>
  <c r="EY20945" i="131"/>
  <c r="FB20945" i="131" s="1"/>
  <c r="EY20938" i="131"/>
  <c r="FB20938" i="131" s="1"/>
  <c r="EY20939" i="131"/>
  <c r="FB20939" i="131" s="1"/>
  <c r="EY20943" i="131"/>
  <c r="FB20943" i="131" s="1"/>
  <c r="EY20937" i="131"/>
  <c r="EY20942" i="131"/>
  <c r="FB20942" i="131" s="1"/>
  <c r="EY20944" i="131"/>
  <c r="FB20944" i="131" s="1"/>
  <c r="EY20941" i="131"/>
  <c r="FB20941" i="131" s="1"/>
  <c r="EY19503" i="131"/>
  <c r="FB19503" i="131" s="1"/>
  <c r="EY19502" i="131"/>
  <c r="FB19502" i="131" s="1"/>
  <c r="EY19499" i="131"/>
  <c r="FB19499" i="131" s="1"/>
  <c r="EY19505" i="131"/>
  <c r="FB19505" i="131" s="1"/>
  <c r="EY19497" i="131"/>
  <c r="EY19504" i="131"/>
  <c r="FB19504" i="131" s="1"/>
  <c r="EY19498" i="131"/>
  <c r="FB19498" i="131" s="1"/>
  <c r="EY19500" i="131"/>
  <c r="FB19500" i="131" s="1"/>
  <c r="EY19501" i="131"/>
  <c r="FB19501" i="131" s="1"/>
  <c r="EY25710" i="131"/>
  <c r="FB25710" i="131" s="1"/>
  <c r="EY25711" i="131"/>
  <c r="FB25711" i="131" s="1"/>
  <c r="EY25707" i="131"/>
  <c r="EY25708" i="131"/>
  <c r="FB25708" i="131" s="1"/>
  <c r="EY25715" i="131"/>
  <c r="FB25715" i="131" s="1"/>
  <c r="EY25712" i="131"/>
  <c r="FB25712" i="131" s="1"/>
  <c r="EY25714" i="131"/>
  <c r="FB25714" i="131" s="1"/>
  <c r="EY25713" i="131"/>
  <c r="FB25713" i="131" s="1"/>
  <c r="EY25709" i="131"/>
  <c r="FB25709" i="131" s="1"/>
  <c r="EY675" i="131"/>
  <c r="EY676" i="131"/>
  <c r="EY674" i="131"/>
  <c r="EY673" i="131"/>
  <c r="EY680" i="131"/>
  <c r="EY679" i="131"/>
  <c r="EY678" i="131"/>
  <c r="EY677" i="131"/>
  <c r="EY681" i="131"/>
  <c r="EY12238" i="131"/>
  <c r="FB12238" i="131" s="1"/>
  <c r="EY12239" i="131"/>
  <c r="FB12239" i="131" s="1"/>
  <c r="EY12245" i="131"/>
  <c r="FB12245" i="131" s="1"/>
  <c r="EY12237" i="131"/>
  <c r="EY12241" i="131"/>
  <c r="FB12241" i="131" s="1"/>
  <c r="EY12244" i="131"/>
  <c r="FB12244" i="131" s="1"/>
  <c r="EY12242" i="131"/>
  <c r="FB12242" i="131" s="1"/>
  <c r="EY12240" i="131"/>
  <c r="FB12240" i="131" s="1"/>
  <c r="EY12243" i="131"/>
  <c r="FB12243" i="131" s="1"/>
  <c r="FB9447" i="131"/>
  <c r="EY22234" i="131"/>
  <c r="FB22234" i="131" s="1"/>
  <c r="EY22231" i="131"/>
  <c r="FB22231" i="131" s="1"/>
  <c r="EY22233" i="131"/>
  <c r="FB22233" i="131" s="1"/>
  <c r="EY22228" i="131"/>
  <c r="FB22228" i="131" s="1"/>
  <c r="EY22227" i="131"/>
  <c r="EY22235" i="131"/>
  <c r="FB22235" i="131" s="1"/>
  <c r="EY22229" i="131"/>
  <c r="FB22229" i="131" s="1"/>
  <c r="EY22232" i="131"/>
  <c r="FB22232" i="131" s="1"/>
  <c r="EY22230" i="131"/>
  <c r="FB22230" i="131" s="1"/>
  <c r="EY19978" i="131"/>
  <c r="FB19978" i="131" s="1"/>
  <c r="EY19980" i="131"/>
  <c r="FB19980" i="131" s="1"/>
  <c r="EY19985" i="131"/>
  <c r="FB19985" i="131" s="1"/>
  <c r="EY19981" i="131"/>
  <c r="FB19981" i="131" s="1"/>
  <c r="EY19982" i="131"/>
  <c r="FB19982" i="131" s="1"/>
  <c r="EY19977" i="131"/>
  <c r="EY19979" i="131"/>
  <c r="FB19979" i="131" s="1"/>
  <c r="EY19983" i="131"/>
  <c r="FB19983" i="131" s="1"/>
  <c r="EY19984" i="131"/>
  <c r="FB19984" i="131" s="1"/>
  <c r="EY18032" i="131"/>
  <c r="FB18032" i="131" s="1"/>
  <c r="EY18034" i="131"/>
  <c r="FB18034" i="131" s="1"/>
  <c r="EY18030" i="131"/>
  <c r="FB18030" i="131" s="1"/>
  <c r="EY18029" i="131"/>
  <c r="FB18029" i="131" s="1"/>
  <c r="EY18035" i="131"/>
  <c r="FB18035" i="131" s="1"/>
  <c r="EY18028" i="131"/>
  <c r="FB18028" i="131" s="1"/>
  <c r="EY18033" i="131"/>
  <c r="FB18033" i="131" s="1"/>
  <c r="EY18027" i="131"/>
  <c r="EY18031" i="131"/>
  <c r="FB18031" i="131" s="1"/>
  <c r="EY22322" i="131"/>
  <c r="FB22322" i="131" s="1"/>
  <c r="EY22324" i="131"/>
  <c r="FB22324" i="131" s="1"/>
  <c r="EY22321" i="131"/>
  <c r="FB22321" i="131" s="1"/>
  <c r="EY22318" i="131"/>
  <c r="FB22318" i="131" s="1"/>
  <c r="EY22325" i="131"/>
  <c r="FB22325" i="131" s="1"/>
  <c r="EY22323" i="131"/>
  <c r="FB22323" i="131" s="1"/>
  <c r="EY22320" i="131"/>
  <c r="FB22320" i="131" s="1"/>
  <c r="EY22319" i="131"/>
  <c r="FB22319" i="131" s="1"/>
  <c r="EY22317" i="131"/>
  <c r="EY18424" i="131"/>
  <c r="FB18424" i="131" s="1"/>
  <c r="EY18423" i="131"/>
  <c r="FB18423" i="131" s="1"/>
  <c r="EY18419" i="131"/>
  <c r="FB18419" i="131" s="1"/>
  <c r="EY18418" i="131"/>
  <c r="FB18418" i="131" s="1"/>
  <c r="EY18422" i="131"/>
  <c r="FB18422" i="131" s="1"/>
  <c r="EY18417" i="131"/>
  <c r="EY18420" i="131"/>
  <c r="FB18420" i="131" s="1"/>
  <c r="EY18421" i="131"/>
  <c r="FB18421" i="131" s="1"/>
  <c r="EY18425" i="131"/>
  <c r="FB18425" i="131" s="1"/>
  <c r="EY15510" i="131"/>
  <c r="FB15510" i="131" s="1"/>
  <c r="EY15512" i="131"/>
  <c r="FB15512" i="131" s="1"/>
  <c r="EY15511" i="131"/>
  <c r="FB15511" i="131" s="1"/>
  <c r="EY15508" i="131"/>
  <c r="FB15508" i="131" s="1"/>
  <c r="EY15509" i="131"/>
  <c r="FB15509" i="131" s="1"/>
  <c r="EY15514" i="131"/>
  <c r="FB15514" i="131" s="1"/>
  <c r="EY15507" i="131"/>
  <c r="EY15515" i="131"/>
  <c r="FB15515" i="131" s="1"/>
  <c r="EY15513" i="131"/>
  <c r="FB15513" i="131" s="1"/>
  <c r="EY5331" i="131"/>
  <c r="EY5325" i="131"/>
  <c r="EY5326" i="131"/>
  <c r="EY5324" i="131"/>
  <c r="EY5323" i="131"/>
  <c r="EY5330" i="131"/>
  <c r="EY5329" i="131"/>
  <c r="EY5328" i="131"/>
  <c r="EY5327" i="131"/>
  <c r="EY6225" i="131"/>
  <c r="EY6226" i="131"/>
  <c r="EY6224" i="131"/>
  <c r="EY6223" i="131"/>
  <c r="EY6230" i="131"/>
  <c r="EY6229" i="131"/>
  <c r="EY6228" i="131"/>
  <c r="EY6227" i="131"/>
  <c r="EY6231" i="131"/>
  <c r="EY133" i="131"/>
  <c r="EY8060" i="131"/>
  <c r="EY8059" i="131"/>
  <c r="EY8058" i="131"/>
  <c r="EY8057" i="131"/>
  <c r="EY8061" i="131"/>
  <c r="EY8055" i="131"/>
  <c r="EY8056" i="131"/>
  <c r="EY8054" i="131"/>
  <c r="EY8053" i="131"/>
  <c r="EY22385" i="131"/>
  <c r="FB22385" i="131" s="1"/>
  <c r="EY22381" i="131"/>
  <c r="FB22381" i="131" s="1"/>
  <c r="EY22382" i="131"/>
  <c r="FB22382" i="131" s="1"/>
  <c r="EY22380" i="131"/>
  <c r="FB22380" i="131" s="1"/>
  <c r="EY22378" i="131"/>
  <c r="FB22378" i="131" s="1"/>
  <c r="EY22377" i="131"/>
  <c r="EY22379" i="131"/>
  <c r="FB22379" i="131" s="1"/>
  <c r="EY22384" i="131"/>
  <c r="FB22384" i="131" s="1"/>
  <c r="EY22383" i="131"/>
  <c r="FB22383" i="131" s="1"/>
  <c r="EY4671" i="131"/>
  <c r="EY22626" i="131"/>
  <c r="FB22617" i="131"/>
  <c r="FC22626" i="131" s="1"/>
  <c r="EY1875" i="131"/>
  <c r="EY1876" i="131"/>
  <c r="EY1874" i="131"/>
  <c r="EY1873" i="131"/>
  <c r="EY1880" i="131"/>
  <c r="EY1879" i="131"/>
  <c r="EY1878" i="131"/>
  <c r="EY1877" i="131"/>
  <c r="EY1881" i="131"/>
  <c r="EY1611" i="131"/>
  <c r="EY25411" i="131"/>
  <c r="FB25411" i="131" s="1"/>
  <c r="EY25415" i="131"/>
  <c r="FB25415" i="131" s="1"/>
  <c r="EY25409" i="131"/>
  <c r="FB25409" i="131" s="1"/>
  <c r="EY25413" i="131"/>
  <c r="FB25413" i="131" s="1"/>
  <c r="EY25407" i="131"/>
  <c r="EY25412" i="131"/>
  <c r="FB25412" i="131" s="1"/>
  <c r="EY25410" i="131"/>
  <c r="FB25410" i="131" s="1"/>
  <c r="EY25408" i="131"/>
  <c r="FB25408" i="131" s="1"/>
  <c r="EY25414" i="131"/>
  <c r="FB25414" i="131" s="1"/>
  <c r="EY3075" i="131"/>
  <c r="EY3076" i="131"/>
  <c r="EY3074" i="131"/>
  <c r="EY3073" i="131"/>
  <c r="EY3080" i="131"/>
  <c r="EY3079" i="131"/>
  <c r="EY3078" i="131"/>
  <c r="EY3077" i="131"/>
  <c r="EY3081" i="131"/>
  <c r="EY18392" i="131"/>
  <c r="FB18392" i="131" s="1"/>
  <c r="EY18395" i="131"/>
  <c r="FB18395" i="131" s="1"/>
  <c r="EY18389" i="131"/>
  <c r="FB18389" i="131" s="1"/>
  <c r="EY18391" i="131"/>
  <c r="FB18391" i="131" s="1"/>
  <c r="EY18387" i="131"/>
  <c r="EY18388" i="131"/>
  <c r="FB18388" i="131" s="1"/>
  <c r="EY18390" i="131"/>
  <c r="FB18390" i="131" s="1"/>
  <c r="EY18394" i="131"/>
  <c r="FB18394" i="131" s="1"/>
  <c r="EY18393" i="131"/>
  <c r="FB18393" i="131" s="1"/>
  <c r="EY14495" i="131"/>
  <c r="FB14495" i="131" s="1"/>
  <c r="EY14493" i="131"/>
  <c r="FB14493" i="131" s="1"/>
  <c r="EY14488" i="131"/>
  <c r="FB14488" i="131" s="1"/>
  <c r="EY14491" i="131"/>
  <c r="FB14491" i="131" s="1"/>
  <c r="EY14490" i="131"/>
  <c r="FB14490" i="131" s="1"/>
  <c r="EY14494" i="131"/>
  <c r="FB14494" i="131" s="1"/>
  <c r="EY14489" i="131"/>
  <c r="FB14489" i="131" s="1"/>
  <c r="EY14492" i="131"/>
  <c r="FB14492" i="131" s="1"/>
  <c r="EY14487" i="131"/>
  <c r="EY4521" i="131"/>
  <c r="EY4515" i="131"/>
  <c r="EY4516" i="131"/>
  <c r="EY4514" i="131"/>
  <c r="EY4513" i="131"/>
  <c r="EY4520" i="131"/>
  <c r="EY4519" i="131"/>
  <c r="EY4518" i="131"/>
  <c r="EY4517" i="131"/>
  <c r="EY11161" i="131"/>
  <c r="FB11161" i="131" s="1"/>
  <c r="EY11159" i="131"/>
  <c r="FB11159" i="131" s="1"/>
  <c r="EY11163" i="131"/>
  <c r="FB11163" i="131" s="1"/>
  <c r="EY11165" i="131"/>
  <c r="FB11165" i="131" s="1"/>
  <c r="EY11157" i="131"/>
  <c r="EY11158" i="131"/>
  <c r="FB11158" i="131" s="1"/>
  <c r="EY11160" i="131"/>
  <c r="FB11160" i="131" s="1"/>
  <c r="EY11162" i="131"/>
  <c r="FB11162" i="131" s="1"/>
  <c r="EY11164" i="131"/>
  <c r="FB11164" i="131" s="1"/>
  <c r="EY9366" i="131"/>
  <c r="EY10529" i="131"/>
  <c r="FB10529" i="131" s="1"/>
  <c r="EY10532" i="131"/>
  <c r="FB10532" i="131" s="1"/>
  <c r="EY10533" i="131"/>
  <c r="FB10533" i="131" s="1"/>
  <c r="EY10530" i="131"/>
  <c r="FB10530" i="131" s="1"/>
  <c r="EY10534" i="131"/>
  <c r="FB10534" i="131" s="1"/>
  <c r="EY10528" i="131"/>
  <c r="FB10528" i="131" s="1"/>
  <c r="EY10535" i="131"/>
  <c r="FB10535" i="131" s="1"/>
  <c r="EY10527" i="131"/>
  <c r="EY10531" i="131"/>
  <c r="FB10531" i="131" s="1"/>
  <c r="EY1243" i="131"/>
  <c r="EY10385" i="131"/>
  <c r="FB10385" i="131" s="1"/>
  <c r="EY10382" i="131"/>
  <c r="FB10382" i="131" s="1"/>
  <c r="EY10379" i="131"/>
  <c r="FB10379" i="131" s="1"/>
  <c r="EY10384" i="131"/>
  <c r="FB10384" i="131" s="1"/>
  <c r="EY10380" i="131"/>
  <c r="FB10380" i="131" s="1"/>
  <c r="EY10381" i="131"/>
  <c r="FB10381" i="131" s="1"/>
  <c r="EY10383" i="131"/>
  <c r="FB10383" i="131" s="1"/>
  <c r="EY10377" i="131"/>
  <c r="EY10378" i="131"/>
  <c r="FB10378" i="131" s="1"/>
  <c r="EY23250" i="131"/>
  <c r="FB23250" i="131" s="1"/>
  <c r="EY23249" i="131"/>
  <c r="FB23249" i="131" s="1"/>
  <c r="EY23252" i="131"/>
  <c r="FB23252" i="131" s="1"/>
  <c r="EY23253" i="131"/>
  <c r="FB23253" i="131" s="1"/>
  <c r="EY23255" i="131"/>
  <c r="FB23255" i="131" s="1"/>
  <c r="EY23248" i="131"/>
  <c r="FB23248" i="131" s="1"/>
  <c r="EY23254" i="131"/>
  <c r="FB23254" i="131" s="1"/>
  <c r="EY23247" i="131"/>
  <c r="EY23251" i="131"/>
  <c r="FB23251" i="131" s="1"/>
  <c r="EY1125" i="131"/>
  <c r="EY1126" i="131"/>
  <c r="EY1124" i="131"/>
  <c r="EY1123" i="131"/>
  <c r="EY1130" i="131"/>
  <c r="EY1129" i="131"/>
  <c r="EY1128" i="131"/>
  <c r="EY1127" i="131"/>
  <c r="EY1131" i="131"/>
  <c r="EY4333" i="131"/>
  <c r="FB12597" i="131"/>
  <c r="EY24513" i="131"/>
  <c r="FB24513" i="131" s="1"/>
  <c r="EY24514" i="131"/>
  <c r="FB24514" i="131" s="1"/>
  <c r="EY24509" i="131"/>
  <c r="FB24509" i="131" s="1"/>
  <c r="EY24508" i="131"/>
  <c r="FB24508" i="131" s="1"/>
  <c r="EY24510" i="131"/>
  <c r="FB24510" i="131" s="1"/>
  <c r="EY24515" i="131"/>
  <c r="FB24515" i="131" s="1"/>
  <c r="EY24511" i="131"/>
  <c r="FB24511" i="131" s="1"/>
  <c r="EY24512" i="131"/>
  <c r="FB24512" i="131" s="1"/>
  <c r="EY24507" i="131"/>
  <c r="EY3735" i="131"/>
  <c r="EY3736" i="131"/>
  <c r="EY3734" i="131"/>
  <c r="EY3733" i="131"/>
  <c r="EY3740" i="131"/>
  <c r="EY3739" i="131"/>
  <c r="EY3738" i="131"/>
  <c r="EY3737" i="131"/>
  <c r="EY3741" i="131"/>
  <c r="EY19924" i="131"/>
  <c r="FB19924" i="131" s="1"/>
  <c r="EY19921" i="131"/>
  <c r="FB19921" i="131" s="1"/>
  <c r="EY19920" i="131"/>
  <c r="FB19920" i="131" s="1"/>
  <c r="EY19925" i="131"/>
  <c r="FB19925" i="131" s="1"/>
  <c r="EY19922" i="131"/>
  <c r="FB19922" i="131" s="1"/>
  <c r="EY19918" i="131"/>
  <c r="FB19918" i="131" s="1"/>
  <c r="EY19919" i="131"/>
  <c r="FB19919" i="131" s="1"/>
  <c r="EY19923" i="131"/>
  <c r="FB19923" i="131" s="1"/>
  <c r="EY19917" i="131"/>
  <c r="EY14732" i="131"/>
  <c r="FB14732" i="131" s="1"/>
  <c r="EY14735" i="131"/>
  <c r="FB14735" i="131" s="1"/>
  <c r="EY14729" i="131"/>
  <c r="FB14729" i="131" s="1"/>
  <c r="EY14731" i="131"/>
  <c r="FB14731" i="131" s="1"/>
  <c r="EY14734" i="131"/>
  <c r="FB14734" i="131" s="1"/>
  <c r="EY14727" i="131"/>
  <c r="EY14730" i="131"/>
  <c r="FB14730" i="131" s="1"/>
  <c r="EY14728" i="131"/>
  <c r="FB14728" i="131" s="1"/>
  <c r="EY14733" i="131"/>
  <c r="FB14733" i="131" s="1"/>
  <c r="EY2506" i="131"/>
  <c r="EY2504" i="131"/>
  <c r="EY2503" i="131"/>
  <c r="EY2510" i="131"/>
  <c r="EY2509" i="131"/>
  <c r="EY2508" i="131"/>
  <c r="EY2507" i="131"/>
  <c r="EY2511" i="131"/>
  <c r="EY2505" i="131"/>
  <c r="EY23764" i="131"/>
  <c r="FB23764" i="131" s="1"/>
  <c r="EY23762" i="131"/>
  <c r="FB23762" i="131" s="1"/>
  <c r="EY23761" i="131"/>
  <c r="FB23761" i="131" s="1"/>
  <c r="EY23763" i="131"/>
  <c r="FB23763" i="131" s="1"/>
  <c r="EY23757" i="131"/>
  <c r="EY23758" i="131"/>
  <c r="FB23758" i="131" s="1"/>
  <c r="EY23760" i="131"/>
  <c r="FB23760" i="131" s="1"/>
  <c r="EY23759" i="131"/>
  <c r="FB23759" i="131" s="1"/>
  <c r="EY23765" i="131"/>
  <c r="FB23765" i="131" s="1"/>
  <c r="EY12361" i="131"/>
  <c r="FB12361" i="131" s="1"/>
  <c r="EY12363" i="131"/>
  <c r="FB12363" i="131" s="1"/>
  <c r="EY12364" i="131"/>
  <c r="FB12364" i="131" s="1"/>
  <c r="EY12362" i="131"/>
  <c r="FB12362" i="131" s="1"/>
  <c r="EY12360" i="131"/>
  <c r="FB12360" i="131" s="1"/>
  <c r="EY12365" i="131"/>
  <c r="FB12365" i="131" s="1"/>
  <c r="EY12357" i="131"/>
  <c r="EY12358" i="131"/>
  <c r="FB12358" i="131" s="1"/>
  <c r="EY12359" i="131"/>
  <c r="FB12359" i="131" s="1"/>
  <c r="EY5475" i="131"/>
  <c r="EY1701" i="131"/>
  <c r="EY1695" i="131"/>
  <c r="EY1696" i="131"/>
  <c r="EY1694" i="131"/>
  <c r="EY1693" i="131"/>
  <c r="EY1700" i="131"/>
  <c r="EY1699" i="131"/>
  <c r="EY1698" i="131"/>
  <c r="EY1697" i="131"/>
  <c r="EY12664" i="131"/>
  <c r="FB12664" i="131" s="1"/>
  <c r="EY12662" i="131"/>
  <c r="FB12662" i="131" s="1"/>
  <c r="EY12660" i="131"/>
  <c r="FB12660" i="131" s="1"/>
  <c r="EY12661" i="131"/>
  <c r="FB12661" i="131" s="1"/>
  <c r="EY12659" i="131"/>
  <c r="FB12659" i="131" s="1"/>
  <c r="EY12665" i="131"/>
  <c r="FB12665" i="131" s="1"/>
  <c r="EY12663" i="131"/>
  <c r="FB12663" i="131" s="1"/>
  <c r="EY12657" i="131"/>
  <c r="EY12658" i="131"/>
  <c r="FB12658" i="131" s="1"/>
  <c r="EY7130" i="131"/>
  <c r="EY7129" i="131"/>
  <c r="EY7128" i="131"/>
  <c r="EY7127" i="131"/>
  <c r="EY7131" i="131"/>
  <c r="EY7125" i="131"/>
  <c r="EY7126" i="131"/>
  <c r="EY7124" i="131"/>
  <c r="EY7123" i="131"/>
  <c r="EY261" i="131"/>
  <c r="EY255" i="131"/>
  <c r="EY256" i="131"/>
  <c r="EY254" i="131"/>
  <c r="EY253" i="131"/>
  <c r="EY258" i="131"/>
  <c r="EY257" i="131"/>
  <c r="EY260" i="131"/>
  <c r="EY259" i="131"/>
  <c r="EY9214" i="131"/>
  <c r="FB9214" i="131" s="1"/>
  <c r="EY9208" i="131"/>
  <c r="FB9208" i="131" s="1"/>
  <c r="EY9213" i="131"/>
  <c r="FB9213" i="131" s="1"/>
  <c r="EY9211" i="131"/>
  <c r="FB9211" i="131" s="1"/>
  <c r="EY9212" i="131"/>
  <c r="FB9212" i="131" s="1"/>
  <c r="EY9210" i="131"/>
  <c r="FB9210" i="131" s="1"/>
  <c r="EY9215" i="131"/>
  <c r="FB9215" i="131" s="1"/>
  <c r="EY9209" i="131"/>
  <c r="FB9209" i="131" s="1"/>
  <c r="EY9207" i="131"/>
  <c r="FB12957" i="131"/>
  <c r="FC12966" i="131" s="1"/>
  <c r="EY7281" i="131"/>
  <c r="EY7275" i="131"/>
  <c r="EY7276" i="131"/>
  <c r="EY7274" i="131"/>
  <c r="EY7273" i="131"/>
  <c r="EY7280" i="131"/>
  <c r="EY7279" i="131"/>
  <c r="EY7278" i="131"/>
  <c r="EY7277" i="131"/>
  <c r="EY18867" i="131"/>
  <c r="EY18870" i="131"/>
  <c r="FB18870" i="131" s="1"/>
  <c r="EY18875" i="131"/>
  <c r="FB18875" i="131" s="1"/>
  <c r="EY18871" i="131"/>
  <c r="FB18871" i="131" s="1"/>
  <c r="EY18868" i="131"/>
  <c r="FB18868" i="131" s="1"/>
  <c r="EY18872" i="131"/>
  <c r="FB18872" i="131" s="1"/>
  <c r="EY18869" i="131"/>
  <c r="FB18869" i="131" s="1"/>
  <c r="EY18873" i="131"/>
  <c r="FB18873" i="131" s="1"/>
  <c r="EY18874" i="131"/>
  <c r="FB18874" i="131" s="1"/>
  <c r="EY24752" i="131"/>
  <c r="FB24752" i="131" s="1"/>
  <c r="EY24747" i="131"/>
  <c r="EY24751" i="131"/>
  <c r="FB24751" i="131" s="1"/>
  <c r="EY24750" i="131"/>
  <c r="FB24750" i="131" s="1"/>
  <c r="EY24754" i="131"/>
  <c r="FB24754" i="131" s="1"/>
  <c r="EY24748" i="131"/>
  <c r="FB24748" i="131" s="1"/>
  <c r="EY24753" i="131"/>
  <c r="FB24753" i="131" s="1"/>
  <c r="EY24755" i="131"/>
  <c r="FB24755" i="131" s="1"/>
  <c r="EY24749" i="131"/>
  <c r="FB24749" i="131" s="1"/>
  <c r="EY5025" i="131"/>
  <c r="EY5026" i="131"/>
  <c r="EY5024" i="131"/>
  <c r="EY5023" i="131"/>
  <c r="EY5030" i="131"/>
  <c r="EY5029" i="131"/>
  <c r="EY5028" i="131"/>
  <c r="EY5027" i="131"/>
  <c r="EY5031" i="131"/>
  <c r="EY10047" i="131"/>
  <c r="EY10050" i="131"/>
  <c r="FB10050" i="131" s="1"/>
  <c r="EY10049" i="131"/>
  <c r="FB10049" i="131" s="1"/>
  <c r="EY10053" i="131"/>
  <c r="FB10053" i="131" s="1"/>
  <c r="EY10054" i="131"/>
  <c r="FB10054" i="131" s="1"/>
  <c r="EY10052" i="131"/>
  <c r="FB10052" i="131" s="1"/>
  <c r="EY10048" i="131"/>
  <c r="FB10048" i="131" s="1"/>
  <c r="EY10055" i="131"/>
  <c r="FB10055" i="131" s="1"/>
  <c r="EY10051" i="131"/>
  <c r="FB10051" i="131" s="1"/>
  <c r="EY7071" i="131"/>
  <c r="EY7065" i="131"/>
  <c r="EY7066" i="131"/>
  <c r="EY7064" i="131"/>
  <c r="EY7063" i="131"/>
  <c r="EY7070" i="131"/>
  <c r="EY7069" i="131"/>
  <c r="EY7068" i="131"/>
  <c r="EY7067" i="131"/>
  <c r="EY17074" i="131"/>
  <c r="FB17074" i="131" s="1"/>
  <c r="EY17069" i="131"/>
  <c r="FB17069" i="131" s="1"/>
  <c r="EY17071" i="131"/>
  <c r="FB17071" i="131" s="1"/>
  <c r="EY17072" i="131"/>
  <c r="FB17072" i="131" s="1"/>
  <c r="EY17073" i="131"/>
  <c r="FB17073" i="131" s="1"/>
  <c r="EY17070" i="131"/>
  <c r="FB17070" i="131" s="1"/>
  <c r="EY17075" i="131"/>
  <c r="FB17075" i="131" s="1"/>
  <c r="EY17067" i="131"/>
  <c r="EY17068" i="131"/>
  <c r="FB17068" i="131" s="1"/>
  <c r="EY27149" i="131"/>
  <c r="FB27149" i="131" s="1"/>
  <c r="EY27153" i="131"/>
  <c r="FB27153" i="131" s="1"/>
  <c r="EY27147" i="131"/>
  <c r="EY27152" i="131"/>
  <c r="FB27152" i="131" s="1"/>
  <c r="EY27151" i="131"/>
  <c r="FB27151" i="131" s="1"/>
  <c r="EY27150" i="131"/>
  <c r="FB27150" i="131" s="1"/>
  <c r="EY27155" i="131"/>
  <c r="FB27155" i="131" s="1"/>
  <c r="EY27148" i="131"/>
  <c r="FB27148" i="131" s="1"/>
  <c r="EY27154" i="131"/>
  <c r="FB27154" i="131" s="1"/>
  <c r="EY8937" i="131"/>
  <c r="EY8942" i="131"/>
  <c r="FB8942" i="131" s="1"/>
  <c r="EY8945" i="131"/>
  <c r="FB8945" i="131" s="1"/>
  <c r="EY8944" i="131"/>
  <c r="FB8944" i="131" s="1"/>
  <c r="EY8938" i="131"/>
  <c r="FB8938" i="131" s="1"/>
  <c r="EY8939" i="131"/>
  <c r="FB8939" i="131" s="1"/>
  <c r="EY8943" i="131"/>
  <c r="FB8943" i="131" s="1"/>
  <c r="EY8940" i="131"/>
  <c r="FB8940" i="131" s="1"/>
  <c r="EY8941" i="131"/>
  <c r="FB8941" i="131" s="1"/>
  <c r="EY18452" i="131"/>
  <c r="FB18452" i="131" s="1"/>
  <c r="EY18451" i="131"/>
  <c r="FB18451" i="131" s="1"/>
  <c r="EY18449" i="131"/>
  <c r="FB18449" i="131" s="1"/>
  <c r="EY18447" i="131"/>
  <c r="EY18455" i="131"/>
  <c r="FB18455" i="131" s="1"/>
  <c r="EY18450" i="131"/>
  <c r="FB18450" i="131" s="1"/>
  <c r="EY18453" i="131"/>
  <c r="FB18453" i="131" s="1"/>
  <c r="EY18454" i="131"/>
  <c r="FB18454" i="131" s="1"/>
  <c r="EY18448" i="131"/>
  <c r="FB18448" i="131" s="1"/>
  <c r="EY5143" i="131"/>
  <c r="EY6883" i="131"/>
  <c r="EY16926" i="131"/>
  <c r="FB16917" i="131"/>
  <c r="EY4727" i="131"/>
  <c r="EY1937" i="131"/>
  <c r="EY4487" i="131"/>
  <c r="EY11256" i="131"/>
  <c r="FB11247" i="131"/>
  <c r="FC11256" i="131" s="1"/>
  <c r="EY20646" i="131"/>
  <c r="FB20637" i="131"/>
  <c r="FC20646" i="131" s="1"/>
  <c r="EY13956" i="131"/>
  <c r="FB13947" i="131"/>
  <c r="FC13956" i="131" s="1"/>
  <c r="EY6195" i="131"/>
  <c r="EY793" i="131"/>
  <c r="AO73" i="131"/>
  <c r="BE73" i="131" s="1"/>
  <c r="AS74" i="131"/>
  <c r="BI74" i="131" s="1"/>
  <c r="AO75" i="131"/>
  <c r="BE75" i="131" s="1"/>
  <c r="AW75" i="131"/>
  <c r="BM75" i="131" s="1"/>
  <c r="AS76" i="131"/>
  <c r="BI76" i="131" s="1"/>
  <c r="AW76" i="131"/>
  <c r="BM76" i="131" s="1"/>
  <c r="AK77" i="131"/>
  <c r="BA77" i="131" s="1"/>
  <c r="AO77" i="131"/>
  <c r="BE77" i="131" s="1"/>
  <c r="AS77" i="131"/>
  <c r="BI77" i="131" s="1"/>
  <c r="AW77" i="131"/>
  <c r="BM77" i="131" s="1"/>
  <c r="AK78" i="131"/>
  <c r="BA78" i="131" s="1"/>
  <c r="AO78" i="131"/>
  <c r="BE78" i="131" s="1"/>
  <c r="AS78" i="131"/>
  <c r="BI78" i="131" s="1"/>
  <c r="AW78" i="131"/>
  <c r="BM78" i="131" s="1"/>
  <c r="AS73" i="131"/>
  <c r="BI73" i="131" s="1"/>
  <c r="AO74" i="131"/>
  <c r="BE74" i="131" s="1"/>
  <c r="AK75" i="131"/>
  <c r="BA75" i="131" s="1"/>
  <c r="AO76" i="131"/>
  <c r="BE76" i="131" s="1"/>
  <c r="AK73" i="131"/>
  <c r="BA73" i="131" s="1"/>
  <c r="AS75" i="131"/>
  <c r="BI75" i="131" s="1"/>
  <c r="AW72" i="131"/>
  <c r="BM72" i="131" s="1"/>
  <c r="AW73" i="131"/>
  <c r="BM73" i="131" s="1"/>
  <c r="AK74" i="131"/>
  <c r="BA74" i="131" s="1"/>
  <c r="AW74" i="131"/>
  <c r="BM74" i="131" s="1"/>
  <c r="AK76" i="131"/>
  <c r="BA76" i="131" s="1"/>
  <c r="AK72" i="131"/>
  <c r="BA72" i="131" s="1"/>
  <c r="AU81" i="131"/>
  <c r="BK81" i="131" s="1"/>
  <c r="AL82" i="131"/>
  <c r="BB82" i="131" s="1"/>
  <c r="AN76" i="131"/>
  <c r="BD76" i="131" s="1"/>
  <c r="AN77" i="131"/>
  <c r="BD77" i="131" s="1"/>
  <c r="AN78" i="131"/>
  <c r="BD78" i="131" s="1"/>
  <c r="AV78" i="131"/>
  <c r="BL78" i="131" s="1"/>
  <c r="AN79" i="131"/>
  <c r="BD79" i="131" s="1"/>
  <c r="AV79" i="131"/>
  <c r="BL79" i="131" s="1"/>
  <c r="AR80" i="131"/>
  <c r="BH80" i="131" s="1"/>
  <c r="AL83" i="131"/>
  <c r="BB83" i="131" s="1"/>
  <c r="AT83" i="131"/>
  <c r="BJ83" i="131" s="1"/>
  <c r="AM81" i="131"/>
  <c r="BC81" i="131" s="1"/>
  <c r="AX82" i="131"/>
  <c r="BN82" i="131" s="1"/>
  <c r="AV77" i="131"/>
  <c r="BL77" i="131" s="1"/>
  <c r="AR78" i="131"/>
  <c r="BH78" i="131" s="1"/>
  <c r="AR79" i="131"/>
  <c r="BH79" i="131" s="1"/>
  <c r="AN80" i="131"/>
  <c r="BD80" i="131" s="1"/>
  <c r="AV80" i="131"/>
  <c r="BL80" i="131" s="1"/>
  <c r="AM82" i="131"/>
  <c r="BC82" i="131" s="1"/>
  <c r="AP83" i="131"/>
  <c r="BF83" i="131" s="1"/>
  <c r="AX83" i="131"/>
  <c r="BN83" i="131" s="1"/>
  <c r="AK79" i="131"/>
  <c r="BA79" i="131" s="1"/>
  <c r="AS79" i="131"/>
  <c r="BI79" i="131" s="1"/>
  <c r="AO80" i="131"/>
  <c r="BE80" i="131" s="1"/>
  <c r="AS80" i="131"/>
  <c r="BI80" i="131" s="1"/>
  <c r="AM83" i="131"/>
  <c r="BC83" i="131" s="1"/>
  <c r="AQ83" i="131"/>
  <c r="BG83" i="131" s="1"/>
  <c r="AO79" i="131"/>
  <c r="BE79" i="131" s="1"/>
  <c r="AW79" i="131"/>
  <c r="BM79" i="131" s="1"/>
  <c r="AK80" i="131"/>
  <c r="BA80" i="131" s="1"/>
  <c r="AW80" i="131"/>
  <c r="BM80" i="131" s="1"/>
  <c r="AU83" i="131"/>
  <c r="BK83" i="131" s="1"/>
  <c r="AP82" i="131"/>
  <c r="BF82" i="131" s="1"/>
  <c r="AQ81" i="131"/>
  <c r="BG81" i="131" s="1"/>
  <c r="AT82" i="131"/>
  <c r="BJ82" i="131" s="1"/>
  <c r="AO81" i="131"/>
  <c r="BE81" i="131" s="1"/>
  <c r="AW81" i="131"/>
  <c r="BM81" i="131" s="1"/>
  <c r="AN82" i="131"/>
  <c r="BD82" i="131" s="1"/>
  <c r="AV82" i="131"/>
  <c r="BL82" i="131" s="1"/>
  <c r="AK81" i="131"/>
  <c r="BA81" i="131" s="1"/>
  <c r="AS81" i="131"/>
  <c r="BI81" i="131" s="1"/>
  <c r="AR82" i="131"/>
  <c r="BH82" i="131" s="1"/>
  <c r="AT72" i="131"/>
  <c r="BJ72" i="131" s="1"/>
  <c r="AP73" i="131"/>
  <c r="BF73" i="131" s="1"/>
  <c r="AX73" i="131"/>
  <c r="BN73" i="131" s="1"/>
  <c r="AL74" i="131"/>
  <c r="BB74" i="131" s="1"/>
  <c r="AT74" i="131"/>
  <c r="BJ74" i="131" s="1"/>
  <c r="AL75" i="131"/>
  <c r="BB75" i="131" s="1"/>
  <c r="AX75" i="131"/>
  <c r="BN75" i="131" s="1"/>
  <c r="AX72" i="131"/>
  <c r="BN72" i="131" s="1"/>
  <c r="AL73" i="131"/>
  <c r="BB73" i="131" s="1"/>
  <c r="AT73" i="131"/>
  <c r="BJ73" i="131" s="1"/>
  <c r="AP74" i="131"/>
  <c r="BF74" i="131" s="1"/>
  <c r="AX74" i="131"/>
  <c r="BN74" i="131" s="1"/>
  <c r="AP75" i="131"/>
  <c r="BF75" i="131" s="1"/>
  <c r="AT75" i="131"/>
  <c r="BJ75" i="131" s="1"/>
  <c r="AN83" i="131"/>
  <c r="BD83" i="131" s="1"/>
  <c r="AP76" i="131"/>
  <c r="BF76" i="131" s="1"/>
  <c r="AX76" i="131"/>
  <c r="BN76" i="131" s="1"/>
  <c r="AL77" i="131"/>
  <c r="BB77" i="131" s="1"/>
  <c r="AT77" i="131"/>
  <c r="BJ77" i="131" s="1"/>
  <c r="AL78" i="131"/>
  <c r="BB78" i="131" s="1"/>
  <c r="AX78" i="131"/>
  <c r="BN78" i="131" s="1"/>
  <c r="AP79" i="131"/>
  <c r="BF79" i="131" s="1"/>
  <c r="AX79" i="131"/>
  <c r="BN79" i="131" s="1"/>
  <c r="AL80" i="131"/>
  <c r="BB80" i="131" s="1"/>
  <c r="AT80" i="131"/>
  <c r="BJ80" i="131" s="1"/>
  <c r="AK82" i="131"/>
  <c r="BA82" i="131" s="1"/>
  <c r="AR83" i="131"/>
  <c r="BH83" i="131" s="1"/>
  <c r="AL76" i="131"/>
  <c r="BB76" i="131" s="1"/>
  <c r="AT76" i="131"/>
  <c r="BJ76" i="131" s="1"/>
  <c r="AP77" i="131"/>
  <c r="BF77" i="131" s="1"/>
  <c r="AX77" i="131"/>
  <c r="BN77" i="131" s="1"/>
  <c r="AP78" i="131"/>
  <c r="BF78" i="131" s="1"/>
  <c r="AT78" i="131"/>
  <c r="BJ78" i="131" s="1"/>
  <c r="AL79" i="131"/>
  <c r="BB79" i="131" s="1"/>
  <c r="AT79" i="131"/>
  <c r="BJ79" i="131" s="1"/>
  <c r="AP80" i="131"/>
  <c r="BF80" i="131" s="1"/>
  <c r="AX80" i="131"/>
  <c r="BN80" i="131" s="1"/>
  <c r="AV83" i="131"/>
  <c r="BL83" i="131" s="1"/>
  <c r="AM75" i="131"/>
  <c r="BC75" i="131" s="1"/>
  <c r="AQ76" i="131"/>
  <c r="BG76" i="131" s="1"/>
  <c r="AM77" i="131"/>
  <c r="BC77" i="131" s="1"/>
  <c r="AU77" i="131"/>
  <c r="BK77" i="131" s="1"/>
  <c r="AQ78" i="131"/>
  <c r="BG78" i="131" s="1"/>
  <c r="AQ79" i="131"/>
  <c r="BG79" i="131" s="1"/>
  <c r="AQ80" i="131"/>
  <c r="BG80" i="131" s="1"/>
  <c r="AK83" i="131"/>
  <c r="BA83" i="131" s="1"/>
  <c r="AW83" i="131"/>
  <c r="BM83" i="131" s="1"/>
  <c r="AM76" i="131"/>
  <c r="BC76" i="131" s="1"/>
  <c r="AU76" i="131"/>
  <c r="BK76" i="131" s="1"/>
  <c r="AQ77" i="131"/>
  <c r="BG77" i="131" s="1"/>
  <c r="AM78" i="131"/>
  <c r="BC78" i="131" s="1"/>
  <c r="AU78" i="131"/>
  <c r="BK78" i="131" s="1"/>
  <c r="AM79" i="131"/>
  <c r="BC79" i="131" s="1"/>
  <c r="AU79" i="131"/>
  <c r="BK79" i="131" s="1"/>
  <c r="AM80" i="131"/>
  <c r="BC80" i="131" s="1"/>
  <c r="AU80" i="131"/>
  <c r="BK80" i="131" s="1"/>
  <c r="AO83" i="131"/>
  <c r="BE83" i="131" s="1"/>
  <c r="AS83" i="131"/>
  <c r="BI83" i="131" s="1"/>
  <c r="AQ74" i="131"/>
  <c r="BG74" i="131" s="1"/>
  <c r="AQ75" i="131"/>
  <c r="BG75" i="131" s="1"/>
  <c r="AN81" i="131"/>
  <c r="BD81" i="131" s="1"/>
  <c r="AU82" i="131"/>
  <c r="BK82" i="131" s="1"/>
  <c r="AM73" i="131"/>
  <c r="BC73" i="131" s="1"/>
  <c r="AM74" i="131"/>
  <c r="BC74" i="131" s="1"/>
  <c r="AQ82" i="131"/>
  <c r="BG82" i="131" s="1"/>
  <c r="AP81" i="131"/>
  <c r="BF81" i="131" s="1"/>
  <c r="AX81" i="131"/>
  <c r="BN81" i="131" s="1"/>
  <c r="AO82" i="131"/>
  <c r="BE82" i="131" s="1"/>
  <c r="AL81" i="131"/>
  <c r="BB81" i="131" s="1"/>
  <c r="AT81" i="131"/>
  <c r="BJ81" i="131" s="1"/>
  <c r="AS82" i="131"/>
  <c r="BI82" i="131" s="1"/>
  <c r="AU73" i="131"/>
  <c r="BK73" i="131" s="1"/>
  <c r="AU75" i="131"/>
  <c r="BK75" i="131" s="1"/>
  <c r="AN73" i="131"/>
  <c r="BD73" i="131" s="1"/>
  <c r="AV73" i="131"/>
  <c r="BL73" i="131" s="1"/>
  <c r="AR74" i="131"/>
  <c r="BH74" i="131" s="1"/>
  <c r="AR75" i="131"/>
  <c r="BH75" i="131" s="1"/>
  <c r="AV76" i="131"/>
  <c r="BL76" i="131" s="1"/>
  <c r="AR81" i="131"/>
  <c r="BH81" i="131" s="1"/>
  <c r="AV72" i="131"/>
  <c r="BL72" i="131" s="1"/>
  <c r="AR73" i="131"/>
  <c r="BH73" i="131" s="1"/>
  <c r="AN74" i="131"/>
  <c r="BD74" i="131" s="1"/>
  <c r="AV74" i="131"/>
  <c r="BL74" i="131" s="1"/>
  <c r="AN75" i="131"/>
  <c r="BD75" i="131" s="1"/>
  <c r="AV75" i="131"/>
  <c r="BL75" i="131" s="1"/>
  <c r="AR76" i="131"/>
  <c r="BH76" i="131" s="1"/>
  <c r="AR77" i="131"/>
  <c r="BH77" i="131" s="1"/>
  <c r="AV81" i="131"/>
  <c r="BL81" i="131" s="1"/>
  <c r="AN72" i="131"/>
  <c r="BD72" i="131" s="1"/>
  <c r="AR72" i="131"/>
  <c r="BH72" i="131" s="1"/>
  <c r="AL84" i="131"/>
  <c r="BB84" i="131" s="1"/>
  <c r="AP84" i="131"/>
  <c r="BF84" i="131" s="1"/>
  <c r="AT84" i="131"/>
  <c r="BJ84" i="131" s="1"/>
  <c r="AX84" i="131"/>
  <c r="BN84" i="131" s="1"/>
  <c r="AK85" i="131"/>
  <c r="BA85" i="131" s="1"/>
  <c r="AO85" i="131"/>
  <c r="BE85" i="131" s="1"/>
  <c r="AS85" i="131"/>
  <c r="BI85" i="131" s="1"/>
  <c r="AW85" i="131"/>
  <c r="BM85" i="131" s="1"/>
  <c r="AO72" i="131"/>
  <c r="BE72" i="131" s="1"/>
  <c r="AS72" i="131"/>
  <c r="BI72" i="131" s="1"/>
  <c r="AM84" i="131"/>
  <c r="BC84" i="131" s="1"/>
  <c r="AQ84" i="131"/>
  <c r="BG84" i="131" s="1"/>
  <c r="AU84" i="131"/>
  <c r="BK84" i="131" s="1"/>
  <c r="AL85" i="131"/>
  <c r="BB85" i="131" s="1"/>
  <c r="AP85" i="131"/>
  <c r="BF85" i="131" s="1"/>
  <c r="AT85" i="131"/>
  <c r="BJ85" i="131" s="1"/>
  <c r="AX85" i="131"/>
  <c r="BN85" i="131" s="1"/>
  <c r="AW82" i="131"/>
  <c r="BM82" i="131" s="1"/>
  <c r="AL72" i="131"/>
  <c r="BB72" i="131" s="1"/>
  <c r="AP72" i="131"/>
  <c r="BF72" i="131" s="1"/>
  <c r="AN84" i="131"/>
  <c r="BD84" i="131" s="1"/>
  <c r="AR84" i="131"/>
  <c r="BH84" i="131" s="1"/>
  <c r="AV84" i="131"/>
  <c r="BL84" i="131" s="1"/>
  <c r="AM85" i="131"/>
  <c r="BC85" i="131" s="1"/>
  <c r="AQ85" i="131"/>
  <c r="BG85" i="131" s="1"/>
  <c r="AU85" i="131"/>
  <c r="BK85" i="131" s="1"/>
  <c r="AU74" i="131"/>
  <c r="BK74" i="131" s="1"/>
  <c r="AU72" i="131"/>
  <c r="BK72" i="131" s="1"/>
  <c r="AQ73" i="131"/>
  <c r="BG73" i="131" s="1"/>
  <c r="AM72" i="131"/>
  <c r="BC72" i="131" s="1"/>
  <c r="AQ72" i="131"/>
  <c r="BG72" i="131" s="1"/>
  <c r="AK84" i="131"/>
  <c r="BA84" i="131" s="1"/>
  <c r="AO84" i="131"/>
  <c r="BE84" i="131" s="1"/>
  <c r="AS84" i="131"/>
  <c r="BI84" i="131" s="1"/>
  <c r="AW84" i="131"/>
  <c r="BM84" i="131" s="1"/>
  <c r="AN85" i="131"/>
  <c r="BD85" i="131" s="1"/>
  <c r="AR85" i="131"/>
  <c r="BH85" i="131" s="1"/>
  <c r="AV85" i="131"/>
  <c r="BL85" i="131" s="1"/>
  <c r="FC25866" i="131" l="1"/>
  <c r="EY13206" i="131"/>
  <c r="EY25836" i="131"/>
  <c r="EY27096" i="131"/>
  <c r="EY23646" i="131"/>
  <c r="FC20526" i="131"/>
  <c r="FC12576" i="131"/>
  <c r="FC16836" i="131"/>
  <c r="EY14586" i="131"/>
  <c r="EY20676" i="131"/>
  <c r="EY25866" i="131"/>
  <c r="FC9456" i="131"/>
  <c r="FC12006" i="131"/>
  <c r="FC17916" i="131"/>
  <c r="FB13197" i="131"/>
  <c r="FC13206" i="131" s="1"/>
  <c r="FC12606" i="131"/>
  <c r="EY9456" i="131"/>
  <c r="FB25827" i="131"/>
  <c r="FC25836" i="131" s="1"/>
  <c r="FC27036" i="131"/>
  <c r="EY12006" i="131"/>
  <c r="EY12606" i="131"/>
  <c r="EY27036" i="131"/>
  <c r="FC16476" i="131"/>
  <c r="FC20676" i="131"/>
  <c r="EY10626" i="131"/>
  <c r="FC25446" i="131"/>
  <c r="FC27096" i="131"/>
  <c r="EY17916" i="131"/>
  <c r="FB14577" i="131"/>
  <c r="FC14586" i="131" s="1"/>
  <c r="EY25446" i="131"/>
  <c r="EY16476" i="131"/>
  <c r="EY16836" i="131"/>
  <c r="FC10146" i="131"/>
  <c r="EY10146" i="131"/>
  <c r="FC24306" i="131"/>
  <c r="EY26346" i="131"/>
  <c r="FC16356" i="131"/>
  <c r="FC11766" i="131"/>
  <c r="EY11946" i="131"/>
  <c r="FC14766" i="131"/>
  <c r="EY11766" i="131"/>
  <c r="EY14766" i="131"/>
  <c r="FB11937" i="131"/>
  <c r="FC11946" i="131" s="1"/>
  <c r="FC20616" i="131"/>
  <c r="EY26646" i="131"/>
  <c r="EY26796" i="131"/>
  <c r="FC16926" i="131"/>
  <c r="EY23556" i="131"/>
  <c r="EY20616" i="131"/>
  <c r="FC26646" i="131"/>
  <c r="FC23556" i="131"/>
  <c r="FC21486" i="131"/>
  <c r="FC12276" i="131"/>
  <c r="EY16356" i="131"/>
  <c r="FC16026" i="131"/>
  <c r="EY21486" i="131"/>
  <c r="EY19086" i="131"/>
  <c r="EY16026" i="131"/>
  <c r="EY12276" i="131"/>
  <c r="FC25776" i="131"/>
  <c r="EY12576" i="131"/>
  <c r="FC26196" i="131"/>
  <c r="FC14886" i="131"/>
  <c r="EY20526" i="131"/>
  <c r="FC19086" i="131"/>
  <c r="EY25776" i="131"/>
  <c r="EY26196" i="131"/>
  <c r="FC9126" i="131"/>
  <c r="EY14886" i="131"/>
  <c r="EY9126" i="131"/>
  <c r="EY12966" i="131"/>
  <c r="FB26337" i="131"/>
  <c r="FC26346" i="131" s="1"/>
  <c r="FB26787" i="131"/>
  <c r="FC26796" i="131" s="1"/>
  <c r="EY24306" i="131"/>
  <c r="FC17226" i="131"/>
  <c r="FC18066" i="131"/>
  <c r="EY17226" i="131"/>
  <c r="EY8916" i="131"/>
  <c r="EY18066" i="131"/>
  <c r="EY17076" i="131"/>
  <c r="FB17067" i="131"/>
  <c r="FC17076" i="131" s="1"/>
  <c r="EZ7067" i="131"/>
  <c r="EZ7071" i="131"/>
  <c r="EZ5024" i="131"/>
  <c r="EZ7280" i="131"/>
  <c r="EZ256" i="131"/>
  <c r="EZ7127" i="131"/>
  <c r="EZ1700" i="131"/>
  <c r="EZ2504" i="131"/>
  <c r="EZ3740" i="131"/>
  <c r="EZ4333" i="131"/>
  <c r="EZ1126" i="131"/>
  <c r="EZ4517" i="131"/>
  <c r="EZ4521" i="131"/>
  <c r="EZ3073" i="131"/>
  <c r="EY25416" i="131"/>
  <c r="FB25407" i="131"/>
  <c r="FC25416" i="131" s="1"/>
  <c r="EZ1878" i="131"/>
  <c r="EZ8057" i="131"/>
  <c r="EZ6229" i="131"/>
  <c r="EZ5329" i="131"/>
  <c r="EY22236" i="131"/>
  <c r="FB22227" i="131"/>
  <c r="FC22236" i="131" s="1"/>
  <c r="EZ681" i="131"/>
  <c r="EZ675" i="131"/>
  <c r="EY24216" i="131"/>
  <c r="FB24207" i="131"/>
  <c r="FC24216" i="131" s="1"/>
  <c r="EZ6527" i="131"/>
  <c r="EZ6531" i="131"/>
  <c r="EY21636" i="131"/>
  <c r="FB21627" i="131"/>
  <c r="FC21636" i="131" s="1"/>
  <c r="EY21726" i="131"/>
  <c r="FB21717" i="131"/>
  <c r="FC21726" i="131" s="1"/>
  <c r="EZ6441" i="131"/>
  <c r="EY17676" i="131"/>
  <c r="FB17667" i="131"/>
  <c r="FC17676" i="131" s="1"/>
  <c r="EZ4635" i="131"/>
  <c r="EZ4636" i="131"/>
  <c r="EZ163" i="131"/>
  <c r="EZ7577" i="131"/>
  <c r="EZ7218" i="131"/>
  <c r="EZ4040" i="131"/>
  <c r="EZ4693" i="131"/>
  <c r="EZ944" i="131"/>
  <c r="EZ6734" i="131"/>
  <c r="EZ3170" i="131"/>
  <c r="EZ1276" i="131"/>
  <c r="EZ1308" i="131"/>
  <c r="EZ200" i="131"/>
  <c r="EZ5991" i="131"/>
  <c r="EZ5985" i="131"/>
  <c r="EY12066" i="131"/>
  <c r="FB12057" i="131"/>
  <c r="FC12066" i="131" s="1"/>
  <c r="EZ6255" i="131"/>
  <c r="EZ6407" i="131"/>
  <c r="EZ6074" i="131"/>
  <c r="EY25806" i="131"/>
  <c r="FB25797" i="131"/>
  <c r="FC25806" i="131" s="1"/>
  <c r="EZ2538" i="131"/>
  <c r="EZ4937" i="131"/>
  <c r="EZ2361" i="131"/>
  <c r="EZ2355" i="131"/>
  <c r="EZ4306" i="131"/>
  <c r="EZ284" i="131"/>
  <c r="EZ2151" i="131"/>
  <c r="EZ6767" i="131"/>
  <c r="EZ2775" i="131"/>
  <c r="EZ2776" i="131"/>
  <c r="FB15987" i="131"/>
  <c r="FC15996" i="131" s="1"/>
  <c r="EY15996" i="131"/>
  <c r="EZ523" i="131"/>
  <c r="EZ530" i="131"/>
  <c r="EZ5358" i="131"/>
  <c r="EZ4249" i="131"/>
  <c r="EZ8265" i="131"/>
  <c r="EZ7637" i="131"/>
  <c r="EZ7369" i="131"/>
  <c r="EY15396" i="131"/>
  <c r="FB15387" i="131"/>
  <c r="FC15396" i="131" s="1"/>
  <c r="EZ4213" i="131"/>
  <c r="EZ703" i="131"/>
  <c r="EZ585" i="131"/>
  <c r="EZ586" i="131"/>
  <c r="EZ1550" i="131"/>
  <c r="EZ8353" i="131"/>
  <c r="EZ8445" i="131"/>
  <c r="EZ6170" i="131"/>
  <c r="EZ4604" i="131"/>
  <c r="EZ1217" i="131"/>
  <c r="EZ1221" i="131"/>
  <c r="EY11616" i="131"/>
  <c r="FB11607" i="131"/>
  <c r="FC11616" i="131" s="1"/>
  <c r="EZ6647" i="131"/>
  <c r="EZ6621" i="131"/>
  <c r="EZ4154" i="131"/>
  <c r="EZ5537" i="131"/>
  <c r="EZ3051" i="131"/>
  <c r="EZ6375" i="131"/>
  <c r="EZ1460" i="131"/>
  <c r="EZ7970" i="131"/>
  <c r="EZ8570" i="131"/>
  <c r="EZ5148" i="131"/>
  <c r="EZ645" i="131"/>
  <c r="EZ3498" i="131"/>
  <c r="EZ3797" i="131"/>
  <c r="EZ8114" i="131"/>
  <c r="EZ3321" i="131"/>
  <c r="EY9696" i="131"/>
  <c r="FB9687" i="131"/>
  <c r="FC9696" i="131" s="1"/>
  <c r="EZ2959" i="131"/>
  <c r="EZ3524" i="131"/>
  <c r="EZ4369" i="131"/>
  <c r="EZ3921" i="131"/>
  <c r="EZ2145" i="131"/>
  <c r="EZ2899" i="131"/>
  <c r="EZ7483" i="131"/>
  <c r="EZ2987" i="131"/>
  <c r="EZ4094" i="131"/>
  <c r="EZ7545" i="131"/>
  <c r="EZ4248" i="131"/>
  <c r="EZ6347" i="131"/>
  <c r="EZ8180" i="131"/>
  <c r="EZ3253" i="131"/>
  <c r="EZ1071" i="131"/>
  <c r="EZ7188" i="131"/>
  <c r="EZ2323" i="131"/>
  <c r="EZ3230" i="131"/>
  <c r="EZ4454" i="131"/>
  <c r="EZ3618" i="131"/>
  <c r="FB11967" i="131"/>
  <c r="FC11976" i="131" s="1"/>
  <c r="EY11976" i="131"/>
  <c r="EZ6944" i="131"/>
  <c r="EY26706" i="131"/>
  <c r="FB26697" i="131"/>
  <c r="FC26706" i="131" s="1"/>
  <c r="EZ7723" i="131"/>
  <c r="EZ4280" i="131"/>
  <c r="EZ1518" i="131"/>
  <c r="EZ2029" i="131"/>
  <c r="EZ1157" i="131"/>
  <c r="EY15966" i="131"/>
  <c r="FB15957" i="131"/>
  <c r="FC15966" i="131" s="1"/>
  <c r="EZ6292" i="131"/>
  <c r="EY8826" i="131"/>
  <c r="FB8817" i="131"/>
  <c r="FC8826" i="131" s="1"/>
  <c r="EZ5687" i="131"/>
  <c r="EZ2301" i="131"/>
  <c r="EZ3981" i="131"/>
  <c r="EZ3975" i="131"/>
  <c r="EZ2174" i="131"/>
  <c r="EZ7158" i="131"/>
  <c r="EZ8025" i="131"/>
  <c r="EZ3111" i="131"/>
  <c r="EZ7820" i="131"/>
  <c r="EZ825" i="131"/>
  <c r="EZ4724" i="131"/>
  <c r="EZ1788" i="131"/>
  <c r="EZ2807" i="131"/>
  <c r="EZ918" i="131"/>
  <c r="EY12936" i="131"/>
  <c r="FB12927" i="131"/>
  <c r="FC12936" i="131" s="1"/>
  <c r="EZ2208" i="131"/>
  <c r="EZ4761" i="131"/>
  <c r="EZ5414" i="131"/>
  <c r="EZ2718" i="131"/>
  <c r="EZ2146" i="131"/>
  <c r="EZ4393" i="131"/>
  <c r="FB23787" i="131"/>
  <c r="FC23796" i="131" s="1"/>
  <c r="EY23796" i="131"/>
  <c r="EZ2568" i="131"/>
  <c r="EZ437" i="131"/>
  <c r="EZ1369" i="131"/>
  <c r="EY12426" i="131"/>
  <c r="FB12417" i="131"/>
  <c r="FC12426" i="131" s="1"/>
  <c r="EZ6136" i="131"/>
  <c r="EZ6318" i="131"/>
  <c r="EZ3769" i="131"/>
  <c r="EZ1339" i="131"/>
  <c r="EZ5209" i="131"/>
  <c r="EZ1035" i="131"/>
  <c r="EY18906" i="131"/>
  <c r="FB18897" i="131"/>
  <c r="FC18906" i="131" s="1"/>
  <c r="EZ7904" i="131"/>
  <c r="EY26076" i="131"/>
  <c r="FB26067" i="131"/>
  <c r="FC26076" i="131" s="1"/>
  <c r="EZ1908" i="131"/>
  <c r="EZ6918" i="131"/>
  <c r="EZ6496" i="131"/>
  <c r="EZ7998" i="131"/>
  <c r="EZ5178" i="131"/>
  <c r="EZ2121" i="131"/>
  <c r="EZ2115" i="131"/>
  <c r="EZ6975" i="131"/>
  <c r="EZ4037" i="131"/>
  <c r="EZ4698" i="131"/>
  <c r="EZ949" i="131"/>
  <c r="EZ6739" i="131"/>
  <c r="EZ1933" i="131"/>
  <c r="EZ8147" i="131"/>
  <c r="EZ1306" i="131"/>
  <c r="EY21876" i="131"/>
  <c r="FB21867" i="131"/>
  <c r="FC21876" i="131" s="1"/>
  <c r="EZ1668" i="131"/>
  <c r="EZ644" i="131"/>
  <c r="EZ6795" i="131"/>
  <c r="EZ3471" i="131"/>
  <c r="EZ6590" i="131"/>
  <c r="EZ2751" i="131"/>
  <c r="EZ3013" i="131"/>
  <c r="EZ4367" i="131"/>
  <c r="EZ1610" i="131"/>
  <c r="EY10986" i="131"/>
  <c r="FB10977" i="131"/>
  <c r="FC10986" i="131" s="1"/>
  <c r="EZ4878" i="131"/>
  <c r="EZ6134" i="131"/>
  <c r="EZ6321" i="131"/>
  <c r="EZ3346" i="131"/>
  <c r="EZ7849" i="131"/>
  <c r="EZ1726" i="131"/>
  <c r="EZ8207" i="131"/>
  <c r="EZ8211" i="131"/>
  <c r="EZ7520" i="131"/>
  <c r="EZ7877" i="131"/>
  <c r="EZ6950" i="131"/>
  <c r="EZ321" i="131"/>
  <c r="FB10227" i="131"/>
  <c r="FC10236" i="131" s="1"/>
  <c r="EY10236" i="131"/>
  <c r="EZ2836" i="131"/>
  <c r="EY20046" i="131"/>
  <c r="FB20037" i="131"/>
  <c r="FC20046" i="131" s="1"/>
  <c r="EY9846" i="131"/>
  <c r="FB9837" i="131"/>
  <c r="FC9846" i="131" s="1"/>
  <c r="EY17406" i="131"/>
  <c r="FB17397" i="131"/>
  <c r="FC17406" i="131" s="1"/>
  <c r="EZ7697" i="131"/>
  <c r="EZ5868" i="131"/>
  <c r="FB22047" i="131"/>
  <c r="FC22056" i="131" s="1"/>
  <c r="EY22056" i="131"/>
  <c r="EY17346" i="131"/>
  <c r="FB17337" i="131"/>
  <c r="FC17346" i="131" s="1"/>
  <c r="EZ7453" i="131"/>
  <c r="EZ7309" i="131"/>
  <c r="EZ6976" i="131"/>
  <c r="EZ4697" i="131"/>
  <c r="EZ948" i="131"/>
  <c r="EZ7967" i="131"/>
  <c r="EZ1940" i="131"/>
  <c r="EZ380" i="131"/>
  <c r="EZ4999" i="131"/>
  <c r="EZ8538" i="131"/>
  <c r="EZ921" i="131"/>
  <c r="EZ2689" i="131"/>
  <c r="EZ5897" i="131"/>
  <c r="EZ3860" i="131"/>
  <c r="EZ5120" i="131"/>
  <c r="EY23316" i="131"/>
  <c r="FB23307" i="131"/>
  <c r="FC23316" i="131" s="1"/>
  <c r="EY16656" i="131"/>
  <c r="FB16647" i="131"/>
  <c r="FC16656" i="131" s="1"/>
  <c r="EZ2057" i="131"/>
  <c r="EY20286" i="131"/>
  <c r="FB20277" i="131"/>
  <c r="FC20286" i="131" s="1"/>
  <c r="EZ7095" i="131"/>
  <c r="EY11526" i="131"/>
  <c r="FB11517" i="131"/>
  <c r="FC11526" i="131" s="1"/>
  <c r="EZ8390" i="131"/>
  <c r="EZ2088" i="131"/>
  <c r="EZ3709" i="131"/>
  <c r="EY22446" i="131"/>
  <c r="FB22437" i="131"/>
  <c r="FC22446" i="131" s="1"/>
  <c r="EZ4544" i="131"/>
  <c r="EZ2923" i="131"/>
  <c r="EZ6111" i="131"/>
  <c r="EZ7666" i="131"/>
  <c r="EY26046" i="131"/>
  <c r="FB26037" i="131"/>
  <c r="FC26046" i="131" s="1"/>
  <c r="EZ1816" i="131"/>
  <c r="EZ4424" i="131"/>
  <c r="EZ5301" i="131"/>
  <c r="EZ5295" i="131"/>
  <c r="EY19206" i="131"/>
  <c r="FB19197" i="131"/>
  <c r="FC19206" i="131" s="1"/>
  <c r="EZ4964" i="131"/>
  <c r="EZ7755" i="131"/>
  <c r="EZ8239" i="131"/>
  <c r="EZ8476" i="131"/>
  <c r="EY21366" i="131"/>
  <c r="FB21357" i="131"/>
  <c r="FC21366" i="131" s="1"/>
  <c r="EZ7608" i="131"/>
  <c r="EZ5233" i="131"/>
  <c r="EZ1637" i="131"/>
  <c r="EY15906" i="131"/>
  <c r="FB15897" i="131"/>
  <c r="FC15906" i="131" s="1"/>
  <c r="EZ4904" i="131"/>
  <c r="EZ771" i="131"/>
  <c r="EZ617" i="131"/>
  <c r="EZ5451" i="131"/>
  <c r="EZ5833" i="131"/>
  <c r="EZ2628" i="131"/>
  <c r="EZ794" i="131"/>
  <c r="EZ5056" i="131"/>
  <c r="EZ351" i="131"/>
  <c r="EZ3831" i="131"/>
  <c r="EZ7817" i="131"/>
  <c r="EZ6558" i="131"/>
  <c r="EZ916" i="131"/>
  <c r="EZ8504" i="131"/>
  <c r="EZ6588" i="131"/>
  <c r="EZ5477" i="131"/>
  <c r="EZ4183" i="131"/>
  <c r="EZ2061" i="131"/>
  <c r="EZ7399" i="131"/>
  <c r="EY23976" i="131"/>
  <c r="FB23967" i="131"/>
  <c r="FC23976" i="131" s="1"/>
  <c r="EY21666" i="131"/>
  <c r="FB21657" i="131"/>
  <c r="FC21666" i="131" s="1"/>
  <c r="EY21966" i="131"/>
  <c r="FB21957" i="131"/>
  <c r="FC21966" i="131" s="1"/>
  <c r="EY12486" i="131"/>
  <c r="FB12477" i="131"/>
  <c r="FC12486" i="131" s="1"/>
  <c r="EZ3554" i="131"/>
  <c r="EZ2413" i="131"/>
  <c r="EY24066" i="131"/>
  <c r="FB24057" i="131"/>
  <c r="FC24066" i="131" s="1"/>
  <c r="EZ4789" i="131"/>
  <c r="EZ8293" i="131"/>
  <c r="EZ4067" i="131"/>
  <c r="EZ410" i="131"/>
  <c r="EY11286" i="131"/>
  <c r="FB11277" i="131"/>
  <c r="FC11286" i="131" s="1"/>
  <c r="EZ6676" i="131"/>
  <c r="EZ2327" i="131"/>
  <c r="EZ5713" i="131"/>
  <c r="EZ4221" i="131"/>
  <c r="EY22266" i="131"/>
  <c r="FB22257" i="131"/>
  <c r="FC22266" i="131" s="1"/>
  <c r="EY14076" i="131"/>
  <c r="FB14067" i="131"/>
  <c r="FC14076" i="131" s="1"/>
  <c r="EZ2593" i="131"/>
  <c r="EZ3647" i="131"/>
  <c r="EZ5511" i="131"/>
  <c r="EZ5505" i="131"/>
  <c r="EY13836" i="131"/>
  <c r="FB13827" i="131"/>
  <c r="FC13836" i="131" s="1"/>
  <c r="EY18636" i="131"/>
  <c r="FB18627" i="131"/>
  <c r="FC18636" i="131" s="1"/>
  <c r="EZ2446" i="131"/>
  <c r="EZ1004" i="131"/>
  <c r="EZ1427" i="131"/>
  <c r="EZ1431" i="131"/>
  <c r="EZ6828" i="131"/>
  <c r="EZ3049" i="131"/>
  <c r="EZ469" i="131"/>
  <c r="EZ6378" i="131"/>
  <c r="EZ1456" i="131"/>
  <c r="EZ7966" i="131"/>
  <c r="EZ8565" i="131"/>
  <c r="EZ6049" i="131"/>
  <c r="EZ1310" i="131"/>
  <c r="EY15276" i="131"/>
  <c r="FB15267" i="131"/>
  <c r="FC15276" i="131" s="1"/>
  <c r="EZ5625" i="131"/>
  <c r="EZ914" i="131"/>
  <c r="EZ7006" i="131"/>
  <c r="EZ3883" i="131"/>
  <c r="EZ4753" i="131"/>
  <c r="EZ3134" i="131"/>
  <c r="EY22926" i="131"/>
  <c r="FB22917" i="131"/>
  <c r="FC22926" i="131" s="1"/>
  <c r="EY17796" i="131"/>
  <c r="FB17787" i="131"/>
  <c r="FC17796" i="131" s="1"/>
  <c r="EZ2056" i="131"/>
  <c r="EZ4334" i="131"/>
  <c r="EZ7491" i="131"/>
  <c r="EZ2865" i="131"/>
  <c r="EZ5386" i="131"/>
  <c r="EZ5267" i="131"/>
  <c r="EZ5925" i="131"/>
  <c r="EZ5926" i="131"/>
  <c r="EZ1185" i="131"/>
  <c r="EZ2390" i="131"/>
  <c r="EZ2091" i="131"/>
  <c r="EZ6705" i="131"/>
  <c r="EZ6706" i="131"/>
  <c r="EZ4549" i="131"/>
  <c r="EZ4216" i="131"/>
  <c r="EZ883" i="131"/>
  <c r="EZ228" i="131"/>
  <c r="EZ5656" i="131"/>
  <c r="EZ4005" i="131"/>
  <c r="EZ7517" i="131"/>
  <c r="FB20127" i="131"/>
  <c r="FC20136" i="131" s="1"/>
  <c r="EY20136" i="131"/>
  <c r="EZ1967" i="131"/>
  <c r="EY22536" i="131"/>
  <c r="FB22527" i="131"/>
  <c r="FC22536" i="131" s="1"/>
  <c r="EY24696" i="131"/>
  <c r="FB24687" i="131"/>
  <c r="FC24696" i="131" s="1"/>
  <c r="EZ3199" i="131"/>
  <c r="EZ4579" i="131"/>
  <c r="EZ3435" i="131"/>
  <c r="EZ3436" i="131"/>
  <c r="EZ7424" i="131"/>
  <c r="EZ977" i="131"/>
  <c r="EZ981" i="131"/>
  <c r="EY20016" i="131"/>
  <c r="FB20007" i="131"/>
  <c r="FC20016" i="131" s="1"/>
  <c r="EY12396" i="131"/>
  <c r="FB12387" i="131"/>
  <c r="FC12396" i="131" s="1"/>
  <c r="EY18456" i="131"/>
  <c r="FB18447" i="131"/>
  <c r="FC18456" i="131" s="1"/>
  <c r="EZ7068" i="131"/>
  <c r="EY10056" i="131"/>
  <c r="FB10047" i="131"/>
  <c r="FC10056" i="131" s="1"/>
  <c r="EZ5026" i="131"/>
  <c r="EZ7273" i="131"/>
  <c r="EY9216" i="131"/>
  <c r="FB9207" i="131"/>
  <c r="FC9216" i="131" s="1"/>
  <c r="EZ255" i="131"/>
  <c r="EZ7128" i="131"/>
  <c r="EZ1693" i="131"/>
  <c r="EY12366" i="131"/>
  <c r="FB12357" i="131"/>
  <c r="FC12366" i="131" s="1"/>
  <c r="EZ2505" i="131"/>
  <c r="EZ2506" i="131"/>
  <c r="EZ3733" i="131"/>
  <c r="EZ1131" i="131"/>
  <c r="EZ1125" i="131"/>
  <c r="EZ4518" i="131"/>
  <c r="FB14487" i="131"/>
  <c r="FC14496" i="131" s="1"/>
  <c r="EY14496" i="131"/>
  <c r="EZ3074" i="131"/>
  <c r="EZ1879" i="131"/>
  <c r="EZ4671" i="131"/>
  <c r="EZ8058" i="131"/>
  <c r="EZ6230" i="131"/>
  <c r="EZ5330" i="131"/>
  <c r="EY15516" i="131"/>
  <c r="FB15507" i="131"/>
  <c r="FC15516" i="131" s="1"/>
  <c r="EY22326" i="131"/>
  <c r="FB22317" i="131"/>
  <c r="FC22326" i="131" s="1"/>
  <c r="EZ677" i="131"/>
  <c r="EY15306" i="131"/>
  <c r="FB15297" i="131"/>
  <c r="FC15306" i="131" s="1"/>
  <c r="EZ6528" i="131"/>
  <c r="EY11826" i="131"/>
  <c r="FB11817" i="131"/>
  <c r="FC11826" i="131" s="1"/>
  <c r="EY8976" i="131"/>
  <c r="FB8967" i="131"/>
  <c r="FC8976" i="131" s="1"/>
  <c r="EY19746" i="131"/>
  <c r="FB19737" i="131"/>
  <c r="FC19746" i="131" s="1"/>
  <c r="EY15846" i="131"/>
  <c r="FB15837" i="131"/>
  <c r="FC15846" i="131" s="1"/>
  <c r="EZ6437" i="131"/>
  <c r="EY23406" i="131"/>
  <c r="FB23397" i="131"/>
  <c r="FC23406" i="131" s="1"/>
  <c r="EZ4641" i="131"/>
  <c r="EZ164" i="131"/>
  <c r="EZ7578" i="131"/>
  <c r="EZ6979" i="131"/>
  <c r="EZ2477" i="131"/>
  <c r="EZ4818" i="131"/>
  <c r="EZ1998" i="131"/>
  <c r="EZ4485" i="131"/>
  <c r="EZ3163" i="131"/>
  <c r="EZ5149" i="131"/>
  <c r="EY17166" i="131"/>
  <c r="FB17157" i="131"/>
  <c r="FC17166" i="131" s="1"/>
  <c r="EZ1275" i="131"/>
  <c r="EY12126" i="131"/>
  <c r="FB12117" i="131"/>
  <c r="FC12126" i="131" s="1"/>
  <c r="EZ193" i="131"/>
  <c r="EZ5987" i="131"/>
  <c r="EZ6261" i="131"/>
  <c r="EZ6408" i="131"/>
  <c r="EY17316" i="131"/>
  <c r="FB17307" i="131"/>
  <c r="FC17316" i="131" s="1"/>
  <c r="EZ2539" i="131"/>
  <c r="FB16497" i="131"/>
  <c r="FC16506" i="131" s="1"/>
  <c r="EY16506" i="131"/>
  <c r="EZ4938" i="131"/>
  <c r="EZ2357" i="131"/>
  <c r="EZ5474" i="131"/>
  <c r="EZ4305" i="131"/>
  <c r="EZ286" i="131"/>
  <c r="EZ2147" i="131"/>
  <c r="EZ6768" i="131"/>
  <c r="EZ2781" i="131"/>
  <c r="EZ8328" i="131"/>
  <c r="EZ524" i="131"/>
  <c r="EZ1363" i="131"/>
  <c r="EZ5359" i="131"/>
  <c r="EZ738" i="131"/>
  <c r="EZ8271" i="131"/>
  <c r="EZ7638" i="131"/>
  <c r="EZ7363" i="131"/>
  <c r="EZ7370" i="131"/>
  <c r="FB18357" i="131"/>
  <c r="FC18366" i="131" s="1"/>
  <c r="EY18366" i="131"/>
  <c r="EZ3223" i="131"/>
  <c r="EZ704" i="131"/>
  <c r="EY23286" i="131"/>
  <c r="FB23277" i="131"/>
  <c r="FC23286" i="131" s="1"/>
  <c r="EZ591" i="131"/>
  <c r="EZ8420" i="131"/>
  <c r="EZ1037" i="131"/>
  <c r="EZ1543" i="131"/>
  <c r="EZ8447" i="131"/>
  <c r="EZ8451" i="131"/>
  <c r="EZ6163" i="131"/>
  <c r="EZ4605" i="131"/>
  <c r="EZ4606" i="131"/>
  <c r="EZ1218" i="131"/>
  <c r="EY21696" i="131"/>
  <c r="FB21687" i="131"/>
  <c r="FC21696" i="131" s="1"/>
  <c r="EZ6648" i="131"/>
  <c r="EZ6617" i="131"/>
  <c r="EZ4155" i="131"/>
  <c r="EZ4156" i="131"/>
  <c r="EZ5538" i="131"/>
  <c r="EZ7217" i="131"/>
  <c r="EZ7038" i="131"/>
  <c r="EZ4700" i="131"/>
  <c r="EZ943" i="131"/>
  <c r="EZ6733" i="131"/>
  <c r="EZ1936" i="131"/>
  <c r="EZ651" i="131"/>
  <c r="EZ3499" i="131"/>
  <c r="EZ3468" i="131"/>
  <c r="EZ4758" i="131"/>
  <c r="EZ8091" i="131"/>
  <c r="EZ2953" i="131"/>
  <c r="EZ2960" i="131"/>
  <c r="EZ3526" i="131"/>
  <c r="EZ3917" i="131"/>
  <c r="EZ1248" i="131"/>
  <c r="EZ2900" i="131"/>
  <c r="EY10926" i="131"/>
  <c r="FB10917" i="131"/>
  <c r="FC10926" i="131" s="1"/>
  <c r="EZ2988" i="131"/>
  <c r="EZ4096" i="131"/>
  <c r="EZ7547" i="131"/>
  <c r="EZ7551" i="131"/>
  <c r="EY12186" i="131"/>
  <c r="FB12177" i="131"/>
  <c r="FC12186" i="131" s="1"/>
  <c r="EZ741" i="131"/>
  <c r="EZ6348" i="131"/>
  <c r="EZ8173" i="131"/>
  <c r="EZ138" i="131"/>
  <c r="EZ3254" i="131"/>
  <c r="EZ6135" i="131"/>
  <c r="EZ7189" i="131"/>
  <c r="FB9267" i="131"/>
  <c r="FC9276" i="131" s="1"/>
  <c r="EY9276" i="131"/>
  <c r="EZ4456" i="131"/>
  <c r="EZ8419" i="131"/>
  <c r="EZ3619" i="131"/>
  <c r="FB12897" i="131"/>
  <c r="FC12906" i="131" s="1"/>
  <c r="EY12906" i="131"/>
  <c r="EZ7724" i="131"/>
  <c r="EY18786" i="131"/>
  <c r="FB18777" i="131"/>
  <c r="FC18786" i="131" s="1"/>
  <c r="EY15576" i="131"/>
  <c r="FB15567" i="131"/>
  <c r="FC15576" i="131" s="1"/>
  <c r="EZ3201" i="131"/>
  <c r="EZ4581" i="131"/>
  <c r="EY14826" i="131"/>
  <c r="FB14817" i="131"/>
  <c r="FC14826" i="131" s="1"/>
  <c r="EZ7942" i="131"/>
  <c r="EZ1519" i="131"/>
  <c r="EZ2030" i="131"/>
  <c r="EZ1158" i="131"/>
  <c r="EY11466" i="131"/>
  <c r="FB11457" i="131"/>
  <c r="FC11466" i="131" s="1"/>
  <c r="EZ5688" i="131"/>
  <c r="EZ2297" i="131"/>
  <c r="EZ3977" i="131"/>
  <c r="EZ2176" i="131"/>
  <c r="EZ1847" i="131"/>
  <c r="EZ6200" i="131"/>
  <c r="EZ2266" i="131"/>
  <c r="EZ3107" i="131"/>
  <c r="EZ7813" i="131"/>
  <c r="EZ5089" i="131"/>
  <c r="EZ496" i="131"/>
  <c r="EZ7786" i="131"/>
  <c r="EZ646" i="131"/>
  <c r="EZ2808" i="131"/>
  <c r="EZ2209" i="131"/>
  <c r="EZ4757" i="131"/>
  <c r="EZ5416" i="131"/>
  <c r="EY24666" i="131"/>
  <c r="FB24657" i="131"/>
  <c r="FC24666" i="131" s="1"/>
  <c r="EZ5480" i="131"/>
  <c r="EZ2719" i="131"/>
  <c r="EZ1247" i="131"/>
  <c r="FB12447" i="131"/>
  <c r="FC12456" i="131" s="1"/>
  <c r="EY12456" i="131"/>
  <c r="EZ4394" i="131"/>
  <c r="EZ2569" i="131"/>
  <c r="EZ438" i="131"/>
  <c r="EZ2090" i="131"/>
  <c r="EY23016" i="131"/>
  <c r="FB23007" i="131"/>
  <c r="FC23016" i="131" s="1"/>
  <c r="EZ4251" i="131"/>
  <c r="EZ137" i="131"/>
  <c r="EZ6678" i="131"/>
  <c r="EY21216" i="131"/>
  <c r="FB21207" i="131"/>
  <c r="FC21216" i="131" s="1"/>
  <c r="EY25326" i="131"/>
  <c r="FB25317" i="131"/>
  <c r="FC25326" i="131" s="1"/>
  <c r="EZ1340" i="131"/>
  <c r="EY18096" i="131"/>
  <c r="FB18087" i="131"/>
  <c r="FC18096" i="131" s="1"/>
  <c r="EZ4844" i="131"/>
  <c r="EZ1817" i="131"/>
  <c r="EZ2234" i="131"/>
  <c r="EZ4575" i="131"/>
  <c r="EY15486" i="131"/>
  <c r="FB15477" i="131"/>
  <c r="FC15486" i="131" s="1"/>
  <c r="EZ1909" i="131"/>
  <c r="EZ6501" i="131"/>
  <c r="EZ6495" i="131"/>
  <c r="EZ7999" i="131"/>
  <c r="EZ5179" i="131"/>
  <c r="EZ2117" i="131"/>
  <c r="EZ801" i="131"/>
  <c r="EZ6981" i="131"/>
  <c r="EZ2476" i="131"/>
  <c r="EZ4815" i="131"/>
  <c r="EZ1995" i="131"/>
  <c r="EZ4483" i="131"/>
  <c r="EZ3167" i="131"/>
  <c r="EZ8148" i="131"/>
  <c r="EZ1305" i="131"/>
  <c r="EZ1669" i="131"/>
  <c r="EZ6797" i="131"/>
  <c r="EZ6801" i="131"/>
  <c r="EY17376" i="131"/>
  <c r="FB17367" i="131"/>
  <c r="FC17376" i="131" s="1"/>
  <c r="EZ3854" i="131"/>
  <c r="EY21186" i="131"/>
  <c r="FB21177" i="131"/>
  <c r="FC21186" i="131" s="1"/>
  <c r="EZ2747" i="131"/>
  <c r="EZ3014" i="131"/>
  <c r="EZ6859" i="131"/>
  <c r="FB16227" i="131"/>
  <c r="FC16236" i="131" s="1"/>
  <c r="EY16236" i="131"/>
  <c r="EZ4124" i="131"/>
  <c r="EY9306" i="131"/>
  <c r="FB9297" i="131"/>
  <c r="FC9306" i="131" s="1"/>
  <c r="EY21546" i="131"/>
  <c r="FB21537" i="131"/>
  <c r="FC21546" i="131" s="1"/>
  <c r="FB11727" i="131"/>
  <c r="FC11736" i="131" s="1"/>
  <c r="EY11736" i="131"/>
  <c r="EY19416" i="131"/>
  <c r="FB19407" i="131"/>
  <c r="FC19416" i="131" s="1"/>
  <c r="EZ4879" i="131"/>
  <c r="EY16746" i="131"/>
  <c r="FB16737" i="131"/>
  <c r="FC16746" i="131" s="1"/>
  <c r="EZ6677" i="131"/>
  <c r="EY16266" i="131"/>
  <c r="FB16257" i="131"/>
  <c r="FC16266" i="131" s="1"/>
  <c r="EZ6317" i="131"/>
  <c r="EZ3345" i="131"/>
  <c r="EZ7843" i="131"/>
  <c r="EZ7850" i="131"/>
  <c r="EZ1725" i="131"/>
  <c r="EZ8208" i="131"/>
  <c r="EZ7878" i="131"/>
  <c r="EZ3678" i="131"/>
  <c r="EY16416" i="131"/>
  <c r="FB16407" i="131"/>
  <c r="FC16416" i="131" s="1"/>
  <c r="EY17616" i="131"/>
  <c r="FB17607" i="131"/>
  <c r="FC17616" i="131" s="1"/>
  <c r="EZ1393" i="131"/>
  <c r="EZ8240" i="131"/>
  <c r="EZ2841" i="131"/>
  <c r="EZ2835" i="131"/>
  <c r="EZ7698" i="131"/>
  <c r="FB13617" i="131"/>
  <c r="FC13626" i="131" s="1"/>
  <c r="EY13626" i="131"/>
  <c r="EZ5869" i="131"/>
  <c r="EZ7454" i="131"/>
  <c r="EZ7310" i="131"/>
  <c r="EZ795" i="131"/>
  <c r="EZ5055" i="131"/>
  <c r="EZ4816" i="131"/>
  <c r="EZ1996" i="131"/>
  <c r="EZ6738" i="131"/>
  <c r="EZ3171" i="131"/>
  <c r="EZ6018" i="131"/>
  <c r="EZ373" i="131"/>
  <c r="EZ1791" i="131"/>
  <c r="EZ5000" i="131"/>
  <c r="EZ8539" i="131"/>
  <c r="EZ2683" i="131"/>
  <c r="EZ2690" i="131"/>
  <c r="EZ5898" i="131"/>
  <c r="EZ3853" i="131"/>
  <c r="EZ5113" i="131"/>
  <c r="EZ6463" i="131"/>
  <c r="EZ2143" i="131"/>
  <c r="EZ7101" i="131"/>
  <c r="EZ8383" i="131"/>
  <c r="EZ1609" i="131"/>
  <c r="EZ4246" i="131"/>
  <c r="EZ3710" i="131"/>
  <c r="EZ4669" i="131"/>
  <c r="EZ1063" i="131"/>
  <c r="EZ2328" i="131"/>
  <c r="EZ4217" i="131"/>
  <c r="EZ6107" i="131"/>
  <c r="EY20196" i="131"/>
  <c r="FB20187" i="131"/>
  <c r="FC20196" i="131" s="1"/>
  <c r="EZ7665" i="131"/>
  <c r="EZ1815" i="131"/>
  <c r="EZ4426" i="131"/>
  <c r="EZ5297" i="131"/>
  <c r="EZ8357" i="131"/>
  <c r="EZ4966" i="131"/>
  <c r="EZ7757" i="131"/>
  <c r="EZ7761" i="131"/>
  <c r="EZ3379" i="131"/>
  <c r="EY11226" i="131"/>
  <c r="FB11217" i="131"/>
  <c r="FC11226" i="131" s="1"/>
  <c r="EZ8475" i="131"/>
  <c r="EZ7609" i="131"/>
  <c r="EZ5234" i="131"/>
  <c r="EZ1638" i="131"/>
  <c r="EZ4906" i="131"/>
  <c r="EZ767" i="131"/>
  <c r="EZ618" i="131"/>
  <c r="EZ5447" i="131"/>
  <c r="EZ5834" i="131"/>
  <c r="EZ2629" i="131"/>
  <c r="EZ1761" i="131"/>
  <c r="EZ7156" i="131"/>
  <c r="EZ8023" i="131"/>
  <c r="EZ3104" i="131"/>
  <c r="EZ5774" i="131"/>
  <c r="EZ1786" i="131"/>
  <c r="EZ6559" i="131"/>
  <c r="EY15126" i="131"/>
  <c r="FB15117" i="131"/>
  <c r="FC15126" i="131" s="1"/>
  <c r="EZ6259" i="131"/>
  <c r="EZ6081" i="131"/>
  <c r="EZ4184" i="131"/>
  <c r="FB14967" i="131"/>
  <c r="FC14976" i="131" s="1"/>
  <c r="EY14976" i="131"/>
  <c r="EY26106" i="131"/>
  <c r="FB26097" i="131"/>
  <c r="FC26106" i="131" s="1"/>
  <c r="EZ6470" i="131"/>
  <c r="EZ2150" i="131"/>
  <c r="EZ7400" i="131"/>
  <c r="EY12306" i="131"/>
  <c r="FB12297" i="131"/>
  <c r="FC12306" i="131" s="1"/>
  <c r="EY22776" i="131"/>
  <c r="FB22767" i="131"/>
  <c r="FC22776" i="131" s="1"/>
  <c r="EY22686" i="131"/>
  <c r="FB22677" i="131"/>
  <c r="FC22686" i="131" s="1"/>
  <c r="EZ1365" i="131"/>
  <c r="EZ3556" i="131"/>
  <c r="EZ2414" i="131"/>
  <c r="EZ4783" i="131"/>
  <c r="EZ4790" i="131"/>
  <c r="EZ8294" i="131"/>
  <c r="EZ4068" i="131"/>
  <c r="EZ403" i="131"/>
  <c r="EZ6675" i="131"/>
  <c r="EZ5714" i="131"/>
  <c r="EZ2594" i="131"/>
  <c r="EY15366" i="131"/>
  <c r="FB15357" i="131"/>
  <c r="FC15366" i="131" s="1"/>
  <c r="EZ3648" i="131"/>
  <c r="EZ5507" i="131"/>
  <c r="EZ8416" i="131"/>
  <c r="EZ1040" i="131"/>
  <c r="EZ2445" i="131"/>
  <c r="EZ1006" i="131"/>
  <c r="EZ1428" i="131"/>
  <c r="EZ6829" i="131"/>
  <c r="EZ7220" i="131"/>
  <c r="EZ7033" i="131"/>
  <c r="EZ4696" i="131"/>
  <c r="EZ945" i="131"/>
  <c r="EZ6735" i="131"/>
  <c r="EZ1938" i="131"/>
  <c r="EZ6050" i="131"/>
  <c r="EY26166" i="131"/>
  <c r="FB26157" i="131"/>
  <c r="FC26166" i="131" s="1"/>
  <c r="EZ5631" i="131"/>
  <c r="EZ7011" i="131"/>
  <c r="EZ7005" i="131"/>
  <c r="EZ3884" i="131"/>
  <c r="EZ8510" i="131"/>
  <c r="EZ6591" i="131"/>
  <c r="EZ3136" i="131"/>
  <c r="EZ2055" i="131"/>
  <c r="EZ2867" i="131"/>
  <c r="EZ2871" i="131"/>
  <c r="EZ5385" i="131"/>
  <c r="EZ5268" i="131"/>
  <c r="EZ5931" i="131"/>
  <c r="EZ1187" i="131"/>
  <c r="EZ1191" i="131"/>
  <c r="FB24147" i="131"/>
  <c r="FC24156" i="131" s="1"/>
  <c r="EY24156" i="131"/>
  <c r="EZ2383" i="131"/>
  <c r="EY19626" i="131"/>
  <c r="FB19617" i="131"/>
  <c r="FC19626" i="131" s="1"/>
  <c r="EZ1607" i="131"/>
  <c r="EY12756" i="131"/>
  <c r="FB12747" i="131"/>
  <c r="FC12756" i="131" s="1"/>
  <c r="EZ6711" i="131"/>
  <c r="EZ740" i="131"/>
  <c r="EY13656" i="131"/>
  <c r="FB13647" i="131"/>
  <c r="FC13656" i="131" s="1"/>
  <c r="EY14796" i="131"/>
  <c r="FB14787" i="131"/>
  <c r="FC14796" i="131" s="1"/>
  <c r="EY13896" i="131"/>
  <c r="FB13887" i="131"/>
  <c r="FC13896" i="131" s="1"/>
  <c r="EZ7663" i="131"/>
  <c r="EZ884" i="131"/>
  <c r="EZ229" i="131"/>
  <c r="EY26556" i="131"/>
  <c r="FB26547" i="131"/>
  <c r="FC26556" i="131" s="1"/>
  <c r="EZ5655" i="131"/>
  <c r="EZ4007" i="131"/>
  <c r="EZ4011" i="131"/>
  <c r="EY11136" i="131"/>
  <c r="FB11127" i="131"/>
  <c r="FC11136" i="131" s="1"/>
  <c r="EY20226" i="131"/>
  <c r="FB20217" i="131"/>
  <c r="FC20226" i="131" s="1"/>
  <c r="EZ6947" i="131"/>
  <c r="EY19446" i="131"/>
  <c r="FB19437" i="131"/>
  <c r="FC19446" i="131" s="1"/>
  <c r="EY25086" i="131"/>
  <c r="FB25077" i="131"/>
  <c r="FC25086" i="131" s="1"/>
  <c r="EZ313" i="131"/>
  <c r="EZ861" i="131"/>
  <c r="EY19176" i="131"/>
  <c r="FB19167" i="131"/>
  <c r="FC19176" i="131" s="1"/>
  <c r="EZ3590" i="131"/>
  <c r="EZ3441" i="131"/>
  <c r="EZ7425" i="131"/>
  <c r="EZ7426" i="131"/>
  <c r="EZ978" i="131"/>
  <c r="EY19836" i="131"/>
  <c r="FB19827" i="131"/>
  <c r="FC19836" i="131" s="1"/>
  <c r="EY15006" i="131"/>
  <c r="FB14997" i="131"/>
  <c r="FC15006" i="131" s="1"/>
  <c r="EZ793" i="131"/>
  <c r="EZ6883" i="131"/>
  <c r="EZ7069" i="131"/>
  <c r="EZ5031" i="131"/>
  <c r="EZ5025" i="131"/>
  <c r="EY24756" i="131"/>
  <c r="FB24747" i="131"/>
  <c r="FC24756" i="131" s="1"/>
  <c r="EZ7274" i="131"/>
  <c r="EZ259" i="131"/>
  <c r="EZ261" i="131"/>
  <c r="EZ7129" i="131"/>
  <c r="EZ1694" i="131"/>
  <c r="EZ2511" i="131"/>
  <c r="EZ3734" i="131"/>
  <c r="EZ1127" i="131"/>
  <c r="EZ4519" i="131"/>
  <c r="EZ3076" i="131"/>
  <c r="EZ1880" i="131"/>
  <c r="EZ8059" i="131"/>
  <c r="EZ6223" i="131"/>
  <c r="EZ5323" i="131"/>
  <c r="EZ678" i="131"/>
  <c r="EY12096" i="131"/>
  <c r="FB12087" i="131"/>
  <c r="FC12096" i="131" s="1"/>
  <c r="EY13746" i="131"/>
  <c r="FB13737" i="131"/>
  <c r="FC13746" i="131" s="1"/>
  <c r="EZ6529" i="131"/>
  <c r="EZ6438" i="131"/>
  <c r="EZ4637" i="131"/>
  <c r="EZ165" i="131"/>
  <c r="EZ166" i="131"/>
  <c r="EZ7579" i="131"/>
  <c r="EZ1754" i="131"/>
  <c r="EZ5060" i="131"/>
  <c r="EZ343" i="131"/>
  <c r="EZ1490" i="131"/>
  <c r="EZ560" i="131"/>
  <c r="EZ2661" i="131"/>
  <c r="EZ5593" i="131"/>
  <c r="EZ1281" i="131"/>
  <c r="EZ1790" i="131"/>
  <c r="EZ194" i="131"/>
  <c r="EZ5988" i="131"/>
  <c r="EZ5958" i="131"/>
  <c r="EZ6409" i="131"/>
  <c r="EZ3317" i="131"/>
  <c r="EZ2540" i="131"/>
  <c r="EZ4939" i="131"/>
  <c r="EZ2358" i="131"/>
  <c r="EY19296" i="131"/>
  <c r="FB19287" i="131"/>
  <c r="FC19296" i="131" s="1"/>
  <c r="EZ4311" i="131"/>
  <c r="EZ6467" i="131"/>
  <c r="EZ285" i="131"/>
  <c r="EZ1249" i="131"/>
  <c r="EZ6769" i="131"/>
  <c r="EZ2777" i="131"/>
  <c r="EZ7484" i="131"/>
  <c r="EZ526" i="131"/>
  <c r="EZ2084" i="131"/>
  <c r="EZ5360" i="131"/>
  <c r="EZ8267" i="131"/>
  <c r="EZ7639" i="131"/>
  <c r="EZ7364" i="131"/>
  <c r="EZ706" i="131"/>
  <c r="EZ587" i="131"/>
  <c r="EZ5743" i="131"/>
  <c r="EZ1819" i="131"/>
  <c r="EZ1544" i="131"/>
  <c r="EZ8448" i="131"/>
  <c r="EY10866" i="131"/>
  <c r="FB10857" i="131"/>
  <c r="FC10866" i="131" s="1"/>
  <c r="EZ6164" i="131"/>
  <c r="EZ4611" i="131"/>
  <c r="EZ7911" i="131"/>
  <c r="EY22206" i="131"/>
  <c r="FB22197" i="131"/>
  <c r="FC22206" i="131" s="1"/>
  <c r="EZ1219" i="131"/>
  <c r="EZ6649" i="131"/>
  <c r="EZ6618" i="131"/>
  <c r="EZ4161" i="131"/>
  <c r="EZ5539" i="131"/>
  <c r="EZ798" i="131"/>
  <c r="EZ6978" i="131"/>
  <c r="EZ4039" i="131"/>
  <c r="EZ4817" i="131"/>
  <c r="EZ1997" i="131"/>
  <c r="EZ4486" i="131"/>
  <c r="EZ3169" i="131"/>
  <c r="EZ7785" i="131"/>
  <c r="EY13446" i="131"/>
  <c r="FB13437" i="131"/>
  <c r="FC13446" i="131" s="1"/>
  <c r="EZ3500" i="131"/>
  <c r="EZ3855" i="131"/>
  <c r="EY20376" i="131"/>
  <c r="FB20367" i="131"/>
  <c r="FC20376" i="131" s="1"/>
  <c r="EZ2954" i="131"/>
  <c r="EZ3525" i="131"/>
  <c r="EY14466" i="131"/>
  <c r="FB14457" i="131"/>
  <c r="FC14466" i="131" s="1"/>
  <c r="EZ3918" i="131"/>
  <c r="EZ2893" i="131"/>
  <c r="EY10116" i="131"/>
  <c r="FB10107" i="131"/>
  <c r="FC10116" i="131" s="1"/>
  <c r="EZ2989" i="131"/>
  <c r="EZ4095" i="131"/>
  <c r="EZ7548" i="131"/>
  <c r="EZ1370" i="131"/>
  <c r="EZ737" i="131"/>
  <c r="EZ6349" i="131"/>
  <c r="EZ8174" i="131"/>
  <c r="EZ3255" i="131"/>
  <c r="EZ3256" i="131"/>
  <c r="FB22647" i="131"/>
  <c r="FC22656" i="131" s="1"/>
  <c r="EY22656" i="131"/>
  <c r="EY13806" i="131"/>
  <c r="FB13797" i="131"/>
  <c r="FC13806" i="131" s="1"/>
  <c r="EZ6679" i="131"/>
  <c r="EZ7190" i="131"/>
  <c r="EY20466" i="131"/>
  <c r="FB20457" i="131"/>
  <c r="FC20466" i="131" s="1"/>
  <c r="EZ4461" i="131"/>
  <c r="EZ4455" i="131"/>
  <c r="EZ5750" i="131"/>
  <c r="EZ3613" i="131"/>
  <c r="EZ3620" i="131"/>
  <c r="EZ1966" i="131"/>
  <c r="EY15816" i="131"/>
  <c r="FB15807" i="131"/>
  <c r="FC15816" i="131" s="1"/>
  <c r="EZ7726" i="131"/>
  <c r="EZ318" i="131"/>
  <c r="EZ853" i="131"/>
  <c r="EZ1513" i="131"/>
  <c r="EZ1520" i="131"/>
  <c r="EZ2023" i="131"/>
  <c r="EZ1159" i="131"/>
  <c r="EZ1580" i="131"/>
  <c r="EY8646" i="131"/>
  <c r="FB8637" i="131"/>
  <c r="FC8646" i="131" s="1"/>
  <c r="EZ5689" i="131"/>
  <c r="EZ2298" i="131"/>
  <c r="EZ3978" i="131"/>
  <c r="EZ2175" i="131"/>
  <c r="EZ7336" i="131"/>
  <c r="EZ466" i="131"/>
  <c r="EZ2265" i="131"/>
  <c r="EZ1101" i="131"/>
  <c r="EZ5777" i="131"/>
  <c r="EZ8569" i="131"/>
  <c r="FB15447" i="131"/>
  <c r="FC15456" i="131" s="1"/>
  <c r="EY15456" i="131"/>
  <c r="FB23907" i="131"/>
  <c r="FC23916" i="131" s="1"/>
  <c r="EY23916" i="131"/>
  <c r="EZ2809" i="131"/>
  <c r="EZ2203" i="131"/>
  <c r="EZ2210" i="131"/>
  <c r="EZ8511" i="131"/>
  <c r="EZ5415" i="131"/>
  <c r="EZ2713" i="131"/>
  <c r="EZ2720" i="131"/>
  <c r="EZ4368" i="131"/>
  <c r="FB11487" i="131"/>
  <c r="FC11496" i="131" s="1"/>
  <c r="EY11496" i="131"/>
  <c r="EZ4395" i="131"/>
  <c r="EZ4396" i="131"/>
  <c r="EZ2570" i="131"/>
  <c r="EZ439" i="131"/>
  <c r="EZ1603" i="131"/>
  <c r="EY21456" i="131"/>
  <c r="FB21447" i="131"/>
  <c r="FC21456" i="131" s="1"/>
  <c r="EZ4247" i="131"/>
  <c r="EY14256" i="131"/>
  <c r="FB14247" i="131"/>
  <c r="FC14256" i="131" s="1"/>
  <c r="EY22746" i="131"/>
  <c r="FB22737" i="131"/>
  <c r="FC22746" i="131" s="1"/>
  <c r="EY16596" i="131"/>
  <c r="FB16587" i="131"/>
  <c r="FC16596" i="131" s="1"/>
  <c r="EY20256" i="131"/>
  <c r="FB20247" i="131"/>
  <c r="FC20256" i="131" s="1"/>
  <c r="FB17277" i="131"/>
  <c r="FC17286" i="131" s="1"/>
  <c r="EY17286" i="131"/>
  <c r="EZ7667" i="131"/>
  <c r="EZ1333" i="131"/>
  <c r="EZ3679" i="131"/>
  <c r="EY17436" i="131"/>
  <c r="FB17427" i="131"/>
  <c r="FC17436" i="131" s="1"/>
  <c r="EZ6943" i="131"/>
  <c r="EZ4279" i="131"/>
  <c r="EZ860" i="131"/>
  <c r="EZ1910" i="131"/>
  <c r="EZ6497" i="131"/>
  <c r="EZ8000" i="131"/>
  <c r="EY21306" i="131"/>
  <c r="FB21297" i="131"/>
  <c r="FC21306" i="131" s="1"/>
  <c r="EZ5173" i="131"/>
  <c r="EZ5180" i="131"/>
  <c r="EY25386" i="131"/>
  <c r="FB25377" i="131"/>
  <c r="FC25386" i="131" s="1"/>
  <c r="EZ2118" i="131"/>
  <c r="EZ1758" i="131"/>
  <c r="EZ5057" i="131"/>
  <c r="EZ348" i="131"/>
  <c r="EZ1487" i="131"/>
  <c r="EZ557" i="131"/>
  <c r="EZ2654" i="131"/>
  <c r="EZ6019" i="131"/>
  <c r="EZ8149" i="131"/>
  <c r="EY13326" i="131"/>
  <c r="FB13317" i="131"/>
  <c r="FC13326" i="131" s="1"/>
  <c r="EZ1670" i="131"/>
  <c r="EZ6798" i="131"/>
  <c r="EZ8505" i="131"/>
  <c r="EZ6079" i="131"/>
  <c r="EZ2748" i="131"/>
  <c r="FB16947" i="131"/>
  <c r="FC16956" i="131" s="1"/>
  <c r="EY16956" i="131"/>
  <c r="EZ3015" i="131"/>
  <c r="EZ3016" i="131"/>
  <c r="EZ3406" i="131"/>
  <c r="EY23706" i="131"/>
  <c r="FB23697" i="131"/>
  <c r="FC23706" i="131" s="1"/>
  <c r="EY19776" i="131"/>
  <c r="FB19767" i="131"/>
  <c r="FC19776" i="131" s="1"/>
  <c r="FB9507" i="131"/>
  <c r="FC9516" i="131" s="1"/>
  <c r="EY9516" i="131"/>
  <c r="EZ736" i="131"/>
  <c r="EY24876" i="131"/>
  <c r="FB24867" i="131"/>
  <c r="FC24876" i="131" s="1"/>
  <c r="EZ141" i="131"/>
  <c r="EZ4880" i="131"/>
  <c r="EY25146" i="131"/>
  <c r="FB25137" i="131"/>
  <c r="FC25146" i="131" s="1"/>
  <c r="EZ3347" i="131"/>
  <c r="EZ3351" i="131"/>
  <c r="EZ7844" i="131"/>
  <c r="EZ3768" i="131"/>
  <c r="EZ1731" i="131"/>
  <c r="EZ8209" i="131"/>
  <c r="EZ7879" i="131"/>
  <c r="EY12336" i="131"/>
  <c r="FB12327" i="131"/>
  <c r="FC12336" i="131" s="1"/>
  <c r="EZ3290" i="131"/>
  <c r="EY21426" i="131"/>
  <c r="FB21417" i="131"/>
  <c r="FC21426" i="131" s="1"/>
  <c r="EZ8233" i="131"/>
  <c r="EZ2837" i="131"/>
  <c r="EY9576" i="131"/>
  <c r="FB9567" i="131"/>
  <c r="FC9576" i="131" s="1"/>
  <c r="FB10707" i="131"/>
  <c r="FC10716" i="131" s="1"/>
  <c r="EY10716" i="131"/>
  <c r="EZ7699" i="131"/>
  <c r="EZ5863" i="131"/>
  <c r="EZ5870" i="131"/>
  <c r="EY24036" i="131"/>
  <c r="FB24027" i="131"/>
  <c r="FC24036" i="131" s="1"/>
  <c r="EZ7456" i="131"/>
  <c r="EZ7303" i="131"/>
  <c r="EZ1757" i="131"/>
  <c r="EZ5061" i="131"/>
  <c r="EZ2474" i="131"/>
  <c r="EZ1491" i="131"/>
  <c r="EZ561" i="131"/>
  <c r="EZ4490" i="131"/>
  <c r="EZ5601" i="131"/>
  <c r="EZ6885" i="131"/>
  <c r="EZ374" i="131"/>
  <c r="EZ643" i="131"/>
  <c r="EY26526" i="131"/>
  <c r="FB26517" i="131"/>
  <c r="FC26526" i="131" s="1"/>
  <c r="EZ4993" i="131"/>
  <c r="EZ8540" i="131"/>
  <c r="EZ2684" i="131"/>
  <c r="EY16296" i="131"/>
  <c r="FB16287" i="131"/>
  <c r="FC16296" i="131" s="1"/>
  <c r="EZ5899" i="131"/>
  <c r="EY13566" i="131"/>
  <c r="FB13557" i="131"/>
  <c r="FC13566" i="131" s="1"/>
  <c r="EZ5114" i="131"/>
  <c r="EZ4371" i="131"/>
  <c r="EZ1245" i="131"/>
  <c r="EZ7097" i="131"/>
  <c r="EY10206" i="131"/>
  <c r="FB10197" i="131"/>
  <c r="FC10206" i="131" s="1"/>
  <c r="EZ8384" i="131"/>
  <c r="FB17727" i="131"/>
  <c r="FC17736" i="131" s="1"/>
  <c r="EY17736" i="131"/>
  <c r="EZ3703" i="131"/>
  <c r="EZ6140" i="131"/>
  <c r="EZ3227" i="131"/>
  <c r="EZ6108" i="131"/>
  <c r="EZ7247" i="131"/>
  <c r="EZ7519" i="131"/>
  <c r="EZ4431" i="131"/>
  <c r="EZ4425" i="131"/>
  <c r="EZ5298" i="131"/>
  <c r="EZ4965" i="131"/>
  <c r="EZ7758" i="131"/>
  <c r="EZ2239" i="131"/>
  <c r="EZ7910" i="131"/>
  <c r="EZ6921" i="131"/>
  <c r="EZ8481" i="131"/>
  <c r="EZ7603" i="131"/>
  <c r="EZ7610" i="131"/>
  <c r="FB22707" i="131"/>
  <c r="FC22716" i="131" s="1"/>
  <c r="EY22716" i="131"/>
  <c r="EZ5235" i="131"/>
  <c r="EZ5236" i="131"/>
  <c r="EZ1639" i="131"/>
  <c r="FB13137" i="131"/>
  <c r="FC13146" i="131" s="1"/>
  <c r="EY13146" i="131"/>
  <c r="EZ4911" i="131"/>
  <c r="EZ4905" i="131"/>
  <c r="EZ768" i="131"/>
  <c r="EZ619" i="131"/>
  <c r="EZ5448" i="131"/>
  <c r="EZ5836" i="131"/>
  <c r="EZ2630" i="131"/>
  <c r="EZ1844" i="131"/>
  <c r="EZ7155" i="131"/>
  <c r="EZ2270" i="131"/>
  <c r="EZ1093" i="131"/>
  <c r="EZ7965" i="131"/>
  <c r="EZ3165" i="131"/>
  <c r="EZ6017" i="131"/>
  <c r="EZ1785" i="131"/>
  <c r="EZ6560" i="131"/>
  <c r="EZ5953" i="131"/>
  <c r="EZ6077" i="131"/>
  <c r="EY10686" i="131"/>
  <c r="FB10677" i="131"/>
  <c r="FC10686" i="131" s="1"/>
  <c r="FB12687" i="131"/>
  <c r="FC12696" i="131" s="1"/>
  <c r="EY12696" i="131"/>
  <c r="EZ4186" i="131"/>
  <c r="EZ4366" i="131"/>
  <c r="EZ1246" i="131"/>
  <c r="EZ7393" i="131"/>
  <c r="EZ1371" i="131"/>
  <c r="EY25056" i="131"/>
  <c r="FB25047" i="131"/>
  <c r="FC25056" i="131" s="1"/>
  <c r="EZ3946" i="131"/>
  <c r="EZ3555" i="131"/>
  <c r="EZ2416" i="131"/>
  <c r="EZ4784" i="131"/>
  <c r="EZ8295" i="131"/>
  <c r="EZ8296" i="131"/>
  <c r="EZ4069" i="131"/>
  <c r="EZ404" i="131"/>
  <c r="EY18156" i="131"/>
  <c r="FB18147" i="131"/>
  <c r="FC18156" i="131" s="1"/>
  <c r="EZ5715" i="131"/>
  <c r="EZ5716" i="131"/>
  <c r="FB14547" i="131"/>
  <c r="FC14556" i="131" s="1"/>
  <c r="EY14556" i="131"/>
  <c r="FB21807" i="131"/>
  <c r="FC21816" i="131" s="1"/>
  <c r="EY21816" i="131"/>
  <c r="EZ2596" i="131"/>
  <c r="EZ3649" i="131"/>
  <c r="EZ5508" i="131"/>
  <c r="EZ1033" i="131"/>
  <c r="EZ8355" i="131"/>
  <c r="EY20316" i="131"/>
  <c r="FB20307" i="131"/>
  <c r="FC20316" i="131" s="1"/>
  <c r="EZ2451" i="131"/>
  <c r="EZ1005" i="131"/>
  <c r="EZ1429" i="131"/>
  <c r="EY15426" i="131"/>
  <c r="FB15417" i="131"/>
  <c r="FC15426" i="131" s="1"/>
  <c r="EY18696" i="131"/>
  <c r="FB18687" i="131"/>
  <c r="FC18696" i="131" s="1"/>
  <c r="EZ6830" i="131"/>
  <c r="EZ6973" i="131"/>
  <c r="EZ4034" i="131"/>
  <c r="EZ4820" i="131"/>
  <c r="EZ2000" i="131"/>
  <c r="EZ6741" i="131"/>
  <c r="EZ3166" i="131"/>
  <c r="EZ6015" i="131"/>
  <c r="EZ6043" i="131"/>
  <c r="EZ5627" i="131"/>
  <c r="EZ7007" i="131"/>
  <c r="EZ3885" i="131"/>
  <c r="EZ3886" i="131"/>
  <c r="EY23196" i="131"/>
  <c r="FB23187" i="131"/>
  <c r="FC23196" i="131" s="1"/>
  <c r="EZ8503" i="131"/>
  <c r="EZ6587" i="131"/>
  <c r="EZ5481" i="131"/>
  <c r="EZ3135" i="131"/>
  <c r="EZ6469" i="131"/>
  <c r="EZ2868" i="131"/>
  <c r="EY11316" i="131"/>
  <c r="FB11307" i="131"/>
  <c r="FC11316" i="131" s="1"/>
  <c r="EZ5391" i="131"/>
  <c r="EZ5269" i="131"/>
  <c r="EZ5927" i="131"/>
  <c r="EZ1188" i="131"/>
  <c r="EZ2384" i="131"/>
  <c r="EZ6707" i="131"/>
  <c r="EZ3944" i="131"/>
  <c r="EY22836" i="131"/>
  <c r="FB22827" i="131"/>
  <c r="FC22836" i="131" s="1"/>
  <c r="EZ2325" i="131"/>
  <c r="FB25167" i="131"/>
  <c r="FC25176" i="131" s="1"/>
  <c r="EY25176" i="131"/>
  <c r="EZ3226" i="131"/>
  <c r="EZ7246" i="131"/>
  <c r="EZ886" i="131"/>
  <c r="EZ230" i="131"/>
  <c r="EZ5661" i="131"/>
  <c r="EZ4008" i="131"/>
  <c r="EZ8414" i="131"/>
  <c r="EZ1039" i="131"/>
  <c r="EY10776" i="131"/>
  <c r="FB10767" i="131"/>
  <c r="FC10776" i="131" s="1"/>
  <c r="EZ1398" i="131"/>
  <c r="EY19566" i="131"/>
  <c r="FB19557" i="131"/>
  <c r="FC19566" i="131" s="1"/>
  <c r="EZ3583" i="131"/>
  <c r="EZ3437" i="131"/>
  <c r="EZ7431" i="131"/>
  <c r="EY11856" i="131"/>
  <c r="FB11847" i="131"/>
  <c r="FC11856" i="131" s="1"/>
  <c r="EZ979" i="131"/>
  <c r="EY24006" i="131"/>
  <c r="FB23997" i="131"/>
  <c r="FC24006" i="131" s="1"/>
  <c r="EZ5143" i="131"/>
  <c r="EZ7070" i="131"/>
  <c r="EZ5027" i="131"/>
  <c r="EZ7276" i="131"/>
  <c r="EZ260" i="131"/>
  <c r="EZ7123" i="131"/>
  <c r="EZ7130" i="131"/>
  <c r="EZ1696" i="131"/>
  <c r="EZ2507" i="131"/>
  <c r="EY19926" i="131"/>
  <c r="FB19917" i="131"/>
  <c r="FC19926" i="131" s="1"/>
  <c r="EZ3736" i="131"/>
  <c r="EZ1128" i="131"/>
  <c r="EY23256" i="131"/>
  <c r="FB23247" i="131"/>
  <c r="FC23256" i="131" s="1"/>
  <c r="EY11166" i="131"/>
  <c r="FB11157" i="131"/>
  <c r="FC11166" i="131" s="1"/>
  <c r="EZ4520" i="131"/>
  <c r="EZ3081" i="131"/>
  <c r="EZ3075" i="131"/>
  <c r="EZ1873" i="131"/>
  <c r="EZ8053" i="131"/>
  <c r="EZ8060" i="131"/>
  <c r="EZ6224" i="131"/>
  <c r="EZ5324" i="131"/>
  <c r="EY18426" i="131"/>
  <c r="FB18417" i="131"/>
  <c r="FC18426" i="131" s="1"/>
  <c r="EY18036" i="131"/>
  <c r="FB18027" i="131"/>
  <c r="FC18036" i="131" s="1"/>
  <c r="EZ679" i="131"/>
  <c r="EZ6530" i="131"/>
  <c r="EZ855" i="131"/>
  <c r="EY12816" i="131"/>
  <c r="FB12807" i="131"/>
  <c r="FC12816" i="131" s="1"/>
  <c r="EY14526" i="131"/>
  <c r="FB14517" i="131"/>
  <c r="FC14526" i="131" s="1"/>
  <c r="EZ6439" i="131"/>
  <c r="EZ4638" i="131"/>
  <c r="EZ171" i="131"/>
  <c r="EZ7573" i="131"/>
  <c r="EZ7580" i="131"/>
  <c r="EY26436" i="131"/>
  <c r="FB26427" i="131"/>
  <c r="FC26436" i="131" s="1"/>
  <c r="EZ1849" i="131"/>
  <c r="EZ7160" i="131"/>
  <c r="EZ1483" i="131"/>
  <c r="EZ554" i="131"/>
  <c r="EZ2657" i="131"/>
  <c r="EZ4725" i="131"/>
  <c r="EZ7791" i="131"/>
  <c r="EY22596" i="131"/>
  <c r="FB22587" i="131"/>
  <c r="FC22596" i="131" s="1"/>
  <c r="EZ1277" i="131"/>
  <c r="EZ195" i="131"/>
  <c r="EZ196" i="131"/>
  <c r="EZ5989" i="131"/>
  <c r="EZ3469" i="131"/>
  <c r="EZ8116" i="131"/>
  <c r="EZ6410" i="131"/>
  <c r="EZ8087" i="131"/>
  <c r="EZ2533" i="131"/>
  <c r="EZ4940" i="131"/>
  <c r="EZ2359" i="131"/>
  <c r="EZ4307" i="131"/>
  <c r="EZ4370" i="131"/>
  <c r="EZ291" i="131"/>
  <c r="FB25227" i="131"/>
  <c r="FC25236" i="131" s="1"/>
  <c r="EY25236" i="131"/>
  <c r="EZ6770" i="131"/>
  <c r="EZ2778" i="131"/>
  <c r="EZ525" i="131"/>
  <c r="EZ1606" i="131"/>
  <c r="EZ5353" i="131"/>
  <c r="EZ3950" i="131"/>
  <c r="EZ8268" i="131"/>
  <c r="EZ7640" i="131"/>
  <c r="EZ7366" i="131"/>
  <c r="EZ2324" i="131"/>
  <c r="EY23526" i="131"/>
  <c r="FB23517" i="131"/>
  <c r="FC23526" i="131" s="1"/>
  <c r="EZ3763" i="131"/>
  <c r="EZ705" i="131"/>
  <c r="EZ588" i="131"/>
  <c r="EZ5203" i="131"/>
  <c r="EZ1545" i="131"/>
  <c r="EZ1546" i="131"/>
  <c r="EY9186" i="131"/>
  <c r="FB9177" i="131"/>
  <c r="FC9186" i="131" s="1"/>
  <c r="EZ8449" i="131"/>
  <c r="EZ6165" i="131"/>
  <c r="EZ6166" i="131"/>
  <c r="EZ4607" i="131"/>
  <c r="EZ1220" i="131"/>
  <c r="EZ6643" i="131"/>
  <c r="EZ6650" i="131"/>
  <c r="EZ6619" i="131"/>
  <c r="EZ4157" i="131"/>
  <c r="EZ5540" i="131"/>
  <c r="EZ1760" i="131"/>
  <c r="EZ5059" i="131"/>
  <c r="EZ2481" i="131"/>
  <c r="EZ1489" i="131"/>
  <c r="EZ559" i="131"/>
  <c r="EZ2655" i="131"/>
  <c r="EY25026" i="131"/>
  <c r="FB25017" i="131"/>
  <c r="FC25026" i="131" s="1"/>
  <c r="EZ919" i="131"/>
  <c r="EY17706" i="131"/>
  <c r="FB17697" i="131"/>
  <c r="FC17706" i="131" s="1"/>
  <c r="EZ3493" i="131"/>
  <c r="EY26916" i="131"/>
  <c r="FB26907" i="131"/>
  <c r="FC26916" i="131" s="1"/>
  <c r="EZ2956" i="131"/>
  <c r="EZ3527" i="131"/>
  <c r="EZ3531" i="131"/>
  <c r="EZ6854" i="131"/>
  <c r="EZ3919" i="131"/>
  <c r="EZ2894" i="131"/>
  <c r="EY18816" i="131"/>
  <c r="FB18807" i="131"/>
  <c r="FC18816" i="131" s="1"/>
  <c r="EZ2990" i="131"/>
  <c r="EZ4101" i="131"/>
  <c r="FB18837" i="131"/>
  <c r="FC18846" i="131" s="1"/>
  <c r="EY18846" i="131"/>
  <c r="EZ7549" i="131"/>
  <c r="EZ2083" i="131"/>
  <c r="EZ6343" i="131"/>
  <c r="EZ6350" i="131"/>
  <c r="EZ8176" i="131"/>
  <c r="EZ3261" i="131"/>
  <c r="EZ7183" i="131"/>
  <c r="EZ6319" i="131"/>
  <c r="EZ4457" i="131"/>
  <c r="EZ3770" i="131"/>
  <c r="EY10566" i="131"/>
  <c r="FB10557" i="131"/>
  <c r="FC10566" i="131" s="1"/>
  <c r="EZ5210" i="131"/>
  <c r="EZ3614" i="131"/>
  <c r="EZ1041" i="131"/>
  <c r="EZ8360" i="131"/>
  <c r="EZ7731" i="131"/>
  <c r="EZ7725" i="131"/>
  <c r="EY24786" i="131"/>
  <c r="FB24777" i="131"/>
  <c r="FC24786" i="131" s="1"/>
  <c r="EZ1396" i="131"/>
  <c r="EZ1514" i="131"/>
  <c r="EZ2024" i="131"/>
  <c r="EY23496" i="131"/>
  <c r="FB23487" i="131"/>
  <c r="FC23496" i="131" s="1"/>
  <c r="EZ1160" i="131"/>
  <c r="EZ3587" i="131"/>
  <c r="EZ5690" i="131"/>
  <c r="EZ2299" i="131"/>
  <c r="EZ3979" i="131"/>
  <c r="EY23076" i="131"/>
  <c r="FB23067" i="131"/>
  <c r="FC23076" i="131" s="1"/>
  <c r="EZ2177" i="131"/>
  <c r="EZ2181" i="131"/>
  <c r="EY17946" i="131"/>
  <c r="FB17937" i="131"/>
  <c r="FC17946" i="131" s="1"/>
  <c r="EZ3046" i="131"/>
  <c r="EZ7041" i="131"/>
  <c r="EZ6376" i="131"/>
  <c r="EZ1459" i="131"/>
  <c r="EZ7969" i="131"/>
  <c r="EZ1934" i="131"/>
  <c r="EY22176" i="131"/>
  <c r="FB22167" i="131"/>
  <c r="FC22176" i="131" s="1"/>
  <c r="EZ2810" i="131"/>
  <c r="EZ2204" i="131"/>
  <c r="EZ6254" i="131"/>
  <c r="EZ6583" i="131"/>
  <c r="EZ5421" i="131"/>
  <c r="EZ2714" i="131"/>
  <c r="EY23946" i="131"/>
  <c r="FB23937" i="131"/>
  <c r="FC23946" i="131" s="1"/>
  <c r="EZ6860" i="131"/>
  <c r="FB10467" i="131"/>
  <c r="FC10476" i="131" s="1"/>
  <c r="EY10476" i="131"/>
  <c r="FB17757" i="131"/>
  <c r="FC17766" i="131" s="1"/>
  <c r="EY17766" i="131"/>
  <c r="EZ4401" i="131"/>
  <c r="EZ2563" i="131"/>
  <c r="EZ440" i="131"/>
  <c r="EZ4126" i="131"/>
  <c r="EZ735" i="131"/>
  <c r="EY18966" i="131"/>
  <c r="FB18957" i="131"/>
  <c r="FC18966" i="131" s="1"/>
  <c r="EZ7249" i="131"/>
  <c r="EZ1334" i="131"/>
  <c r="EZ3283" i="131"/>
  <c r="EY23886" i="131"/>
  <c r="FB23877" i="131"/>
  <c r="FC23886" i="131" s="1"/>
  <c r="EY11076" i="131"/>
  <c r="FB11067" i="131"/>
  <c r="FC11076" i="131" s="1"/>
  <c r="EY20886" i="131"/>
  <c r="FB20877" i="131"/>
  <c r="FC20886" i="131" s="1"/>
  <c r="EY11646" i="131"/>
  <c r="FB11637" i="131"/>
  <c r="FC11646" i="131" s="1"/>
  <c r="EZ3195" i="131"/>
  <c r="EZ1903" i="131"/>
  <c r="EY22476" i="131"/>
  <c r="FB22467" i="131"/>
  <c r="FC22476" i="131" s="1"/>
  <c r="EZ6498" i="131"/>
  <c r="EY9606" i="131"/>
  <c r="FB9597" i="131"/>
  <c r="FC9606" i="131" s="1"/>
  <c r="EY18936" i="131"/>
  <c r="FB18927" i="131"/>
  <c r="FC18936" i="131" s="1"/>
  <c r="EZ7993" i="131"/>
  <c r="EZ5174" i="131"/>
  <c r="EZ2119" i="131"/>
  <c r="EZ1845" i="131"/>
  <c r="EZ7157" i="131"/>
  <c r="EZ8026" i="131"/>
  <c r="EZ3828" i="131"/>
  <c r="EZ108" i="131"/>
  <c r="EZ824" i="131"/>
  <c r="EZ6891" i="131"/>
  <c r="EZ8150" i="131"/>
  <c r="EZ1663" i="131"/>
  <c r="EZ6799" i="131"/>
  <c r="EZ917" i="131"/>
  <c r="EZ6253" i="131"/>
  <c r="EZ3314" i="131"/>
  <c r="EZ2749" i="131"/>
  <c r="EZ3021" i="131"/>
  <c r="EZ3405" i="131"/>
  <c r="EY9066" i="131"/>
  <c r="FB9057" i="131"/>
  <c r="FC9066" i="131" s="1"/>
  <c r="EY10836" i="131"/>
  <c r="FB10827" i="131"/>
  <c r="FC10836" i="131" s="1"/>
  <c r="EY10806" i="131"/>
  <c r="FB10797" i="131"/>
  <c r="FC10806" i="131" s="1"/>
  <c r="EY25536" i="131"/>
  <c r="FB25527" i="131"/>
  <c r="FC25536" i="131" s="1"/>
  <c r="EZ3947" i="131"/>
  <c r="EZ4873" i="131"/>
  <c r="EZ3348" i="131"/>
  <c r="EZ7846" i="131"/>
  <c r="EZ1727" i="131"/>
  <c r="EZ8210" i="131"/>
  <c r="EZ8421" i="131"/>
  <c r="EZ7880" i="131"/>
  <c r="EZ1970" i="131"/>
  <c r="EZ3380" i="131"/>
  <c r="EZ2838" i="131"/>
  <c r="EZ7700" i="131"/>
  <c r="FB13857" i="131"/>
  <c r="FC13866" i="131" s="1"/>
  <c r="EY13866" i="131"/>
  <c r="EZ5864" i="131"/>
  <c r="EY18306" i="131"/>
  <c r="FB18297" i="131"/>
  <c r="FC18306" i="131" s="1"/>
  <c r="EZ7461" i="131"/>
  <c r="EZ7455" i="131"/>
  <c r="EZ7304" i="131"/>
  <c r="EZ1846" i="131"/>
  <c r="EZ7161" i="131"/>
  <c r="EZ347" i="131"/>
  <c r="EZ3827" i="131"/>
  <c r="EZ107" i="131"/>
  <c r="EZ2653" i="131"/>
  <c r="EZ5597" i="131"/>
  <c r="EZ375" i="131"/>
  <c r="EZ376" i="131"/>
  <c r="EZ4994" i="131"/>
  <c r="EZ8533" i="131"/>
  <c r="EZ2686" i="131"/>
  <c r="EZ5893" i="131"/>
  <c r="EZ5900" i="131"/>
  <c r="EZ8506" i="131"/>
  <c r="EZ6589" i="131"/>
  <c r="EZ5116" i="131"/>
  <c r="EY20346" i="131"/>
  <c r="FB20337" i="131"/>
  <c r="FC20346" i="131" s="1"/>
  <c r="EZ6858" i="131"/>
  <c r="EZ7098" i="131"/>
  <c r="EY14196" i="131"/>
  <c r="FB14187" i="131"/>
  <c r="FC14196" i="131" s="1"/>
  <c r="EZ8386" i="131"/>
  <c r="FB22947" i="131"/>
  <c r="FC22956" i="131" s="1"/>
  <c r="EY22956" i="131"/>
  <c r="EY12786" i="131"/>
  <c r="FB12777" i="131"/>
  <c r="FC12786" i="131" s="1"/>
  <c r="EZ3704" i="131"/>
  <c r="EY12036" i="131"/>
  <c r="FB12027" i="131"/>
  <c r="FC12036" i="131" s="1"/>
  <c r="EY20076" i="131"/>
  <c r="FB20067" i="131"/>
  <c r="FC20076" i="131" s="1"/>
  <c r="EZ6133" i="131"/>
  <c r="EZ6109" i="131"/>
  <c r="EZ4427" i="131"/>
  <c r="EZ3677" i="131"/>
  <c r="EZ5299" i="131"/>
  <c r="EZ4968" i="131"/>
  <c r="EZ7759" i="131"/>
  <c r="EZ4281" i="131"/>
  <c r="EZ8477" i="131"/>
  <c r="EZ7604" i="131"/>
  <c r="EZ5241" i="131"/>
  <c r="EY27006" i="131"/>
  <c r="FB26997" i="131"/>
  <c r="FC27006" i="131" s="1"/>
  <c r="EZ1640" i="131"/>
  <c r="EZ4907" i="131"/>
  <c r="EZ769" i="131"/>
  <c r="EZ620" i="131"/>
  <c r="EZ5449" i="131"/>
  <c r="EZ5835" i="131"/>
  <c r="EZ2623" i="131"/>
  <c r="EZ7339" i="131"/>
  <c r="EZ6197" i="131"/>
  <c r="EZ6379" i="131"/>
  <c r="EZ1455" i="131"/>
  <c r="EZ7971" i="131"/>
  <c r="EZ5595" i="131"/>
  <c r="EZ6886" i="131"/>
  <c r="EZ650" i="131"/>
  <c r="EZ6556" i="131"/>
  <c r="EY20106" i="131"/>
  <c r="FB20097" i="131"/>
  <c r="FC20106" i="131" s="1"/>
  <c r="EZ3320" i="131"/>
  <c r="EZ4191" i="131"/>
  <c r="EZ4185" i="131"/>
  <c r="EZ4365" i="131"/>
  <c r="EY16776" i="131"/>
  <c r="FB16767" i="131"/>
  <c r="FC16776" i="131" s="1"/>
  <c r="EZ7394" i="131"/>
  <c r="EY17856" i="131"/>
  <c r="FB17847" i="131"/>
  <c r="FC17856" i="131" s="1"/>
  <c r="EZ3557" i="131"/>
  <c r="EZ3561" i="131"/>
  <c r="EZ2415" i="131"/>
  <c r="EZ4786" i="131"/>
  <c r="EZ8301" i="131"/>
  <c r="EZ4063" i="131"/>
  <c r="EZ4070" i="131"/>
  <c r="EZ406" i="131"/>
  <c r="EZ5721" i="131"/>
  <c r="EZ6316" i="131"/>
  <c r="EZ2601" i="131"/>
  <c r="EZ2595" i="131"/>
  <c r="EZ3650" i="131"/>
  <c r="EZ5509" i="131"/>
  <c r="EZ1814" i="131"/>
  <c r="EY25596" i="131"/>
  <c r="FB25587" i="131"/>
  <c r="FC25596" i="131" s="1"/>
  <c r="EZ8361" i="131"/>
  <c r="EZ2447" i="131"/>
  <c r="EZ1011" i="131"/>
  <c r="EZ1430" i="131"/>
  <c r="EZ6823" i="131"/>
  <c r="EZ796" i="131"/>
  <c r="EZ5054" i="131"/>
  <c r="EZ2479" i="131"/>
  <c r="EZ4813" i="131"/>
  <c r="EZ1993" i="131"/>
  <c r="EZ4488" i="131"/>
  <c r="EZ5596" i="131"/>
  <c r="EZ6021" i="131"/>
  <c r="EZ6044" i="131"/>
  <c r="EZ1784" i="131"/>
  <c r="EZ5628" i="131"/>
  <c r="EZ7008" i="131"/>
  <c r="EZ3891" i="131"/>
  <c r="EZ6258" i="131"/>
  <c r="EZ6075" i="131"/>
  <c r="FB26127" i="131"/>
  <c r="FC26136" i="131" s="1"/>
  <c r="EY26136" i="131"/>
  <c r="EZ3137" i="131"/>
  <c r="EZ3141" i="131"/>
  <c r="EZ4364" i="131"/>
  <c r="EZ2149" i="131"/>
  <c r="EZ2869" i="131"/>
  <c r="EZ5387" i="131"/>
  <c r="EZ5270" i="131"/>
  <c r="EZ5928" i="131"/>
  <c r="EZ1189" i="131"/>
  <c r="EZ2386" i="131"/>
  <c r="EZ4129" i="131"/>
  <c r="EZ6708" i="131"/>
  <c r="EZ4667" i="131"/>
  <c r="EY25356" i="131"/>
  <c r="FB25347" i="131"/>
  <c r="FC25356" i="131" s="1"/>
  <c r="EZ1069" i="131"/>
  <c r="EZ2331" i="131"/>
  <c r="EZ3225" i="131"/>
  <c r="EZ891" i="131"/>
  <c r="EZ885" i="131"/>
  <c r="EZ226" i="131"/>
  <c r="EZ5657" i="131"/>
  <c r="EZ4009" i="131"/>
  <c r="EZ5746" i="131"/>
  <c r="EZ1813" i="131"/>
  <c r="EZ8356" i="131"/>
  <c r="EY21276" i="131"/>
  <c r="FB21267" i="131"/>
  <c r="FC21276" i="131" s="1"/>
  <c r="EZ8237" i="131"/>
  <c r="FB14337" i="131"/>
  <c r="FC14346" i="131" s="1"/>
  <c r="EY14346" i="131"/>
  <c r="EY24816" i="131"/>
  <c r="FB24807" i="131"/>
  <c r="FC24816" i="131" s="1"/>
  <c r="FB9747" i="131"/>
  <c r="FC9756" i="131" s="1"/>
  <c r="EY9756" i="131"/>
  <c r="FB27057" i="131"/>
  <c r="FC27066" i="131" s="1"/>
  <c r="EY27066" i="131"/>
  <c r="EZ3438" i="131"/>
  <c r="EZ7427" i="131"/>
  <c r="EZ980" i="131"/>
  <c r="EZ4487" i="131"/>
  <c r="EY27156" i="131"/>
  <c r="FB27147" i="131"/>
  <c r="FC27156" i="131" s="1"/>
  <c r="EZ7063" i="131"/>
  <c r="EZ5028" i="131"/>
  <c r="EY18876" i="131"/>
  <c r="FB18867" i="131"/>
  <c r="FC18876" i="131" s="1"/>
  <c r="EZ7275" i="131"/>
  <c r="EZ257" i="131"/>
  <c r="EZ7124" i="131"/>
  <c r="EZ1695" i="131"/>
  <c r="EY23766" i="131"/>
  <c r="FB23757" i="131"/>
  <c r="FC23766" i="131" s="1"/>
  <c r="EZ2508" i="131"/>
  <c r="EZ3741" i="131"/>
  <c r="EZ3735" i="131"/>
  <c r="EZ1129" i="131"/>
  <c r="EY10386" i="131"/>
  <c r="FB10377" i="131"/>
  <c r="FC10386" i="131" s="1"/>
  <c r="EZ1243" i="131"/>
  <c r="EZ4513" i="131"/>
  <c r="EZ3077" i="131"/>
  <c r="EZ1874" i="131"/>
  <c r="EZ8054" i="131"/>
  <c r="EZ133" i="131"/>
  <c r="EZ6226" i="131"/>
  <c r="EZ5326" i="131"/>
  <c r="EY12246" i="131"/>
  <c r="FB12237" i="131"/>
  <c r="FC12246" i="131" s="1"/>
  <c r="EZ680" i="131"/>
  <c r="FB24477" i="131"/>
  <c r="FC24486" i="131" s="1"/>
  <c r="EY24486" i="131"/>
  <c r="EZ6523" i="131"/>
  <c r="EZ6440" i="131"/>
  <c r="EZ4639" i="131"/>
  <c r="EZ167" i="131"/>
  <c r="EZ7574" i="131"/>
  <c r="EZ7341" i="131"/>
  <c r="EZ6194" i="131"/>
  <c r="EZ3824" i="131"/>
  <c r="EZ104" i="131"/>
  <c r="EZ827" i="131"/>
  <c r="EZ501" i="131"/>
  <c r="EZ7787" i="131"/>
  <c r="EZ1278" i="131"/>
  <c r="EZ201" i="131"/>
  <c r="EZ647" i="131"/>
  <c r="EZ5990" i="131"/>
  <c r="EZ3861" i="131"/>
  <c r="EZ8115" i="131"/>
  <c r="EZ6403" i="131"/>
  <c r="EZ2534" i="131"/>
  <c r="EZ4933" i="131"/>
  <c r="EZ2360" i="131"/>
  <c r="FB24957" i="131"/>
  <c r="FC24966" i="131" s="1"/>
  <c r="EY24966" i="131"/>
  <c r="EZ4308" i="131"/>
  <c r="EZ6856" i="131"/>
  <c r="EZ287" i="131"/>
  <c r="EY22116" i="131"/>
  <c r="FB22107" i="131"/>
  <c r="FC22116" i="131" s="1"/>
  <c r="EZ6763" i="131"/>
  <c r="EZ2779" i="131"/>
  <c r="EZ531" i="131"/>
  <c r="EZ4127" i="131"/>
  <c r="EZ5354" i="131"/>
  <c r="EZ4666" i="131"/>
  <c r="EZ8269" i="131"/>
  <c r="EZ7633" i="131"/>
  <c r="EZ7365" i="131"/>
  <c r="EZ6320" i="131"/>
  <c r="EZ707" i="131"/>
  <c r="EZ711" i="131"/>
  <c r="EZ589" i="131"/>
  <c r="EZ1551" i="131"/>
  <c r="EZ3673" i="131"/>
  <c r="EZ8450" i="131"/>
  <c r="EZ6171" i="131"/>
  <c r="EZ4608" i="131"/>
  <c r="EZ4273" i="131"/>
  <c r="EZ1213" i="131"/>
  <c r="EZ6644" i="131"/>
  <c r="EZ6613" i="131"/>
  <c r="EZ6620" i="131"/>
  <c r="EZ4158" i="131"/>
  <c r="EY13716" i="131"/>
  <c r="FB13707" i="131"/>
  <c r="FC13716" i="131" s="1"/>
  <c r="EZ5533" i="131"/>
  <c r="EZ1753" i="131"/>
  <c r="EZ7159" i="131"/>
  <c r="EZ350" i="131"/>
  <c r="EZ3830" i="131"/>
  <c r="EZ110" i="131"/>
  <c r="FB16617" i="131"/>
  <c r="FC16626" i="131" s="1"/>
  <c r="EY16626" i="131"/>
  <c r="EY21606" i="131"/>
  <c r="FB21597" i="131"/>
  <c r="FC21606" i="131" s="1"/>
  <c r="EY25476" i="131"/>
  <c r="FB25467" i="131"/>
  <c r="FC25476" i="131" s="1"/>
  <c r="EZ3494" i="131"/>
  <c r="EZ6584" i="131"/>
  <c r="EY26316" i="131"/>
  <c r="FB26307" i="131"/>
  <c r="FC26316" i="131" s="1"/>
  <c r="EZ2955" i="131"/>
  <c r="EZ3528" i="131"/>
  <c r="EY18216" i="131"/>
  <c r="FB18207" i="131"/>
  <c r="FC18216" i="131" s="1"/>
  <c r="EZ3407" i="131"/>
  <c r="EZ3920" i="131"/>
  <c r="EY16056" i="131"/>
  <c r="FB16047" i="131"/>
  <c r="FC16056" i="131" s="1"/>
  <c r="EZ2896" i="131"/>
  <c r="EY18516" i="131"/>
  <c r="FB18507" i="131"/>
  <c r="FC18516" i="131" s="1"/>
  <c r="EZ2983" i="131"/>
  <c r="EZ4097" i="131"/>
  <c r="EZ7550" i="131"/>
  <c r="EZ1604" i="131"/>
  <c r="EZ6344" i="131"/>
  <c r="EZ3949" i="131"/>
  <c r="EZ8175" i="131"/>
  <c r="EZ3257" i="131"/>
  <c r="EZ7184" i="131"/>
  <c r="EY21126" i="131"/>
  <c r="FB21117" i="131"/>
  <c r="FC21126" i="131" s="1"/>
  <c r="EZ4458" i="131"/>
  <c r="EZ4846" i="131"/>
  <c r="EY18576" i="131"/>
  <c r="FB18567" i="131"/>
  <c r="FC18576" i="131" s="1"/>
  <c r="EZ3616" i="131"/>
  <c r="EZ1818" i="131"/>
  <c r="EY14406" i="131"/>
  <c r="FB14397" i="131"/>
  <c r="FC14406" i="131" s="1"/>
  <c r="FB15207" i="131"/>
  <c r="FC15216" i="131" s="1"/>
  <c r="EY15216" i="131"/>
  <c r="EZ7727" i="131"/>
  <c r="EZ8236" i="131"/>
  <c r="EY19956" i="131"/>
  <c r="FB19947" i="131"/>
  <c r="FC19956" i="131" s="1"/>
  <c r="EZ1516" i="131"/>
  <c r="EZ2025" i="131"/>
  <c r="EZ2026" i="131"/>
  <c r="FB16857" i="131"/>
  <c r="FC16866" i="131" s="1"/>
  <c r="EY16866" i="131"/>
  <c r="EZ1153" i="131"/>
  <c r="EZ5566" i="131"/>
  <c r="EZ5683" i="131"/>
  <c r="EZ2300" i="131"/>
  <c r="EZ3980" i="131"/>
  <c r="EZ2178" i="131"/>
  <c r="EY24606" i="131"/>
  <c r="FB24597" i="131"/>
  <c r="FC24606" i="131" s="1"/>
  <c r="EY14226" i="131"/>
  <c r="FB14217" i="131"/>
  <c r="FC14226" i="131" s="1"/>
  <c r="EZ7215" i="131"/>
  <c r="EZ7037" i="131"/>
  <c r="EZ4699" i="131"/>
  <c r="EZ950" i="131"/>
  <c r="EZ6740" i="131"/>
  <c r="EZ3168" i="131"/>
  <c r="FB17517" i="131"/>
  <c r="FC17526" i="131" s="1"/>
  <c r="EY17526" i="131"/>
  <c r="EY14946" i="131"/>
  <c r="FB14937" i="131"/>
  <c r="FC14946" i="131" s="1"/>
  <c r="EZ2803" i="131"/>
  <c r="EZ2206" i="131"/>
  <c r="EZ6080" i="131"/>
  <c r="EZ5417" i="131"/>
  <c r="EZ2716" i="131"/>
  <c r="EZ6853" i="131"/>
  <c r="EY18756" i="131"/>
  <c r="FB18747" i="131"/>
  <c r="FC18756" i="131" s="1"/>
  <c r="EZ4397" i="131"/>
  <c r="EY9666" i="131"/>
  <c r="FB9657" i="131"/>
  <c r="FC9666" i="131" s="1"/>
  <c r="EZ2564" i="131"/>
  <c r="EZ433" i="131"/>
  <c r="EZ4125" i="131"/>
  <c r="FB21567" i="131"/>
  <c r="FC21576" i="131" s="1"/>
  <c r="EY21576" i="131"/>
  <c r="EZ4545" i="131"/>
  <c r="EY14286" i="131"/>
  <c r="FB14277" i="131"/>
  <c r="FC14286" i="131" s="1"/>
  <c r="EZ4219" i="131"/>
  <c r="EY11046" i="131"/>
  <c r="FB11037" i="131"/>
  <c r="FC11046" i="131" s="1"/>
  <c r="EZ1335" i="131"/>
  <c r="EZ1336" i="131"/>
  <c r="EZ7513" i="131"/>
  <c r="EZ1964" i="131"/>
  <c r="EY17466" i="131"/>
  <c r="FB17457" i="131"/>
  <c r="FC17466" i="131" s="1"/>
  <c r="EZ317" i="131"/>
  <c r="EZ1904" i="131"/>
  <c r="EY19056" i="131"/>
  <c r="FB19047" i="131"/>
  <c r="FC19056" i="131" s="1"/>
  <c r="EZ6499" i="131"/>
  <c r="EZ3591" i="131"/>
  <c r="EY23136" i="131"/>
  <c r="FB23127" i="131"/>
  <c r="FC23136" i="131" s="1"/>
  <c r="EZ7994" i="131"/>
  <c r="EZ5176" i="131"/>
  <c r="EZ3378" i="131"/>
  <c r="EZ2120" i="131"/>
  <c r="EZ1851" i="131"/>
  <c r="EZ6199" i="131"/>
  <c r="EZ2264" i="131"/>
  <c r="EZ3105" i="131"/>
  <c r="EZ7819" i="131"/>
  <c r="EZ5598" i="131"/>
  <c r="EZ8143" i="131"/>
  <c r="EZ8145" i="131"/>
  <c r="EZ1664" i="131"/>
  <c r="EZ6800" i="131"/>
  <c r="EY18486" i="131"/>
  <c r="FB18477" i="131"/>
  <c r="FC18486" i="131" s="1"/>
  <c r="EZ5956" i="131"/>
  <c r="EZ8086" i="131"/>
  <c r="EZ2750" i="131"/>
  <c r="EY26586" i="131"/>
  <c r="FB26577" i="131"/>
  <c r="FC26586" i="131" s="1"/>
  <c r="EZ3017" i="131"/>
  <c r="EY18726" i="131"/>
  <c r="FB18717" i="131"/>
  <c r="FC18726" i="131" s="1"/>
  <c r="EY14136" i="131"/>
  <c r="FB14127" i="131"/>
  <c r="FC14136" i="131" s="1"/>
  <c r="EZ4341" i="131"/>
  <c r="EZ8326" i="131"/>
  <c r="EY24936" i="131"/>
  <c r="FB24927" i="131"/>
  <c r="FC24936" i="131" s="1"/>
  <c r="EZ5804" i="131"/>
  <c r="EY18996" i="131"/>
  <c r="FB18987" i="131"/>
  <c r="FC18996" i="131" s="1"/>
  <c r="EZ4874" i="131"/>
  <c r="EZ4546" i="131"/>
  <c r="EY9786" i="131"/>
  <c r="FB9777" i="131"/>
  <c r="FC9786" i="131" s="1"/>
  <c r="EZ3349" i="131"/>
  <c r="EZ7845" i="131"/>
  <c r="EY10896" i="131"/>
  <c r="FB10887" i="131"/>
  <c r="FC10896" i="131" s="1"/>
  <c r="EZ7671" i="131"/>
  <c r="EZ1728" i="131"/>
  <c r="EY22986" i="131"/>
  <c r="FB22977" i="131"/>
  <c r="FC22986" i="131" s="1"/>
  <c r="EZ8203" i="131"/>
  <c r="EZ8417" i="131"/>
  <c r="EZ7873" i="131"/>
  <c r="EZ1963" i="131"/>
  <c r="EZ2240" i="131"/>
  <c r="EZ7903" i="131"/>
  <c r="EY24456" i="131"/>
  <c r="FB24447" i="131"/>
  <c r="FC24456" i="131" s="1"/>
  <c r="EZ2839" i="131"/>
  <c r="EZ1578" i="131"/>
  <c r="EZ7693" i="131"/>
  <c r="EZ5866" i="131"/>
  <c r="EY18246" i="131"/>
  <c r="FB18237" i="131"/>
  <c r="FC18246" i="131" s="1"/>
  <c r="EY24186" i="131"/>
  <c r="FB24177" i="131"/>
  <c r="FC24186" i="131" s="1"/>
  <c r="EZ7457" i="131"/>
  <c r="EZ7306" i="131"/>
  <c r="EZ7340" i="131"/>
  <c r="EZ6198" i="131"/>
  <c r="EZ8024" i="131"/>
  <c r="EZ3106" i="131"/>
  <c r="EZ7818" i="131"/>
  <c r="EZ823" i="131"/>
  <c r="EZ4730" i="131"/>
  <c r="EZ381" i="131"/>
  <c r="EZ5145" i="131"/>
  <c r="EZ4995" i="131"/>
  <c r="EZ4996" i="131"/>
  <c r="EZ8534" i="131"/>
  <c r="EZ2685" i="131"/>
  <c r="EZ5894" i="131"/>
  <c r="EZ6260" i="131"/>
  <c r="EZ6078" i="131"/>
  <c r="EZ5115" i="131"/>
  <c r="EY14046" i="131"/>
  <c r="FB14037" i="131"/>
  <c r="FC14046" i="131" s="1"/>
  <c r="EZ5478" i="131"/>
  <c r="EZ3404" i="131"/>
  <c r="EZ8324" i="131"/>
  <c r="EZ7099" i="131"/>
  <c r="EY8616" i="131"/>
  <c r="FB8607" i="131"/>
  <c r="FC8616" i="131" s="1"/>
  <c r="FB11187" i="131"/>
  <c r="FC11196" i="131" s="1"/>
  <c r="EY11196" i="131"/>
  <c r="EZ8391" i="131"/>
  <c r="EZ8385" i="131"/>
  <c r="EZ4123" i="131"/>
  <c r="FB17487" i="131"/>
  <c r="FC17496" i="131" s="1"/>
  <c r="EY17496" i="131"/>
  <c r="EY11676" i="131"/>
  <c r="FB11667" i="131"/>
  <c r="FC11676" i="131" s="1"/>
  <c r="EZ734" i="131"/>
  <c r="EZ3706" i="131"/>
  <c r="EY21936" i="131"/>
  <c r="FB21927" i="131"/>
  <c r="FC21936" i="131" s="1"/>
  <c r="EY23166" i="131"/>
  <c r="FB23157" i="131"/>
  <c r="FC23166" i="131" s="1"/>
  <c r="EZ6681" i="131"/>
  <c r="EY21996" i="131"/>
  <c r="FB21987" i="131"/>
  <c r="FC21996" i="131" s="1"/>
  <c r="EZ6315" i="131"/>
  <c r="EZ6103" i="131"/>
  <c r="EZ6110" i="131"/>
  <c r="EZ8415" i="131"/>
  <c r="EZ8422" i="131" s="1"/>
  <c r="EY8427" i="131" s="1"/>
  <c r="EZ4428" i="131"/>
  <c r="EZ3289" i="131"/>
  <c r="EY16146" i="131"/>
  <c r="FB16137" i="131"/>
  <c r="FC16146" i="131" s="1"/>
  <c r="EZ5300" i="131"/>
  <c r="EZ4971" i="131"/>
  <c r="EY26886" i="131"/>
  <c r="FB26877" i="131"/>
  <c r="FC26886" i="131" s="1"/>
  <c r="EZ7760" i="131"/>
  <c r="EZ4277" i="131"/>
  <c r="EY25986" i="131"/>
  <c r="FB25977" i="131"/>
  <c r="FC25986" i="131" s="1"/>
  <c r="EZ8478" i="131"/>
  <c r="EZ7606" i="131"/>
  <c r="EZ1577" i="131"/>
  <c r="EZ5237" i="131"/>
  <c r="EZ1633" i="131"/>
  <c r="EZ4908" i="131"/>
  <c r="EZ763" i="131"/>
  <c r="EZ770" i="131"/>
  <c r="EZ613" i="131"/>
  <c r="EZ5450" i="131"/>
  <c r="EZ5837" i="131"/>
  <c r="EZ5841" i="131"/>
  <c r="EZ2624" i="131"/>
  <c r="EZ470" i="131"/>
  <c r="EZ4695" i="131"/>
  <c r="EZ947" i="131"/>
  <c r="EZ4489" i="131"/>
  <c r="EZ5146" i="131"/>
  <c r="EZ6555" i="131"/>
  <c r="EZ6561" i="131"/>
  <c r="EY16326" i="131"/>
  <c r="FB16317" i="131"/>
  <c r="FC16326" i="131" s="1"/>
  <c r="FB14427" i="131"/>
  <c r="FC14436" i="131" s="1"/>
  <c r="EY14436" i="131"/>
  <c r="EZ3793" i="131"/>
  <c r="EZ8090" i="131"/>
  <c r="EZ4187" i="131"/>
  <c r="EY19116" i="131"/>
  <c r="FB19107" i="131"/>
  <c r="FC19116" i="131" s="1"/>
  <c r="EZ6857" i="131"/>
  <c r="EZ7395" i="131"/>
  <c r="EZ7396" i="131"/>
  <c r="EY18006" i="131"/>
  <c r="FB17997" i="131"/>
  <c r="FC18006" i="131" s="1"/>
  <c r="EY16116" i="131"/>
  <c r="FB16107" i="131"/>
  <c r="FC16116" i="131" s="1"/>
  <c r="EZ3558" i="131"/>
  <c r="EZ2417" i="131"/>
  <c r="EZ2421" i="131"/>
  <c r="EZ4785" i="131"/>
  <c r="EZ8297" i="131"/>
  <c r="EZ4064" i="131"/>
  <c r="EZ411" i="131"/>
  <c r="EZ405" i="131"/>
  <c r="EZ5717" i="131"/>
  <c r="EZ3765" i="131"/>
  <c r="EZ2597" i="131"/>
  <c r="EZ3643" i="131"/>
  <c r="EZ5510" i="131"/>
  <c r="EZ3681" i="131"/>
  <c r="EY17046" i="131"/>
  <c r="FB17037" i="131"/>
  <c r="FC17046" i="131" s="1"/>
  <c r="EZ2448" i="131"/>
  <c r="EZ1007" i="131"/>
  <c r="EZ1423" i="131"/>
  <c r="EY13536" i="131"/>
  <c r="FB13527" i="131"/>
  <c r="FC13536" i="131" s="1"/>
  <c r="EZ6824" i="131"/>
  <c r="EZ1755" i="131"/>
  <c r="EZ7154" i="131"/>
  <c r="EZ7162" i="131" s="1"/>
  <c r="EY7167" i="131" s="1"/>
  <c r="EZ346" i="131"/>
  <c r="EZ1486" i="131"/>
  <c r="EZ556" i="131"/>
  <c r="EZ2659" i="131"/>
  <c r="EZ6884" i="131"/>
  <c r="EZ6046" i="131"/>
  <c r="EZ649" i="131"/>
  <c r="EZ5629" i="131"/>
  <c r="EZ7009" i="131"/>
  <c r="EZ3887" i="131"/>
  <c r="EZ5960" i="131"/>
  <c r="EY20736" i="131"/>
  <c r="FB20727" i="131"/>
  <c r="FC20736" i="131" s="1"/>
  <c r="EY15036" i="131"/>
  <c r="FB15027" i="131"/>
  <c r="FC15036" i="131" s="1"/>
  <c r="EZ3138" i="131"/>
  <c r="EZ1244" i="131"/>
  <c r="EZ2870" i="131"/>
  <c r="EZ5388" i="131"/>
  <c r="EZ5263" i="131"/>
  <c r="EZ5929" i="131"/>
  <c r="EZ1190" i="131"/>
  <c r="EZ1366" i="131"/>
  <c r="EZ2385" i="131"/>
  <c r="EZ5809" i="131"/>
  <c r="EZ6709" i="131"/>
  <c r="EY23226" i="131"/>
  <c r="FB23217" i="131"/>
  <c r="FC23226" i="131" s="1"/>
  <c r="EZ6138" i="131"/>
  <c r="EY18666" i="131"/>
  <c r="FB18657" i="131"/>
  <c r="FC18666" i="131" s="1"/>
  <c r="EZ6314" i="131"/>
  <c r="EY21786" i="131"/>
  <c r="FB21777" i="131"/>
  <c r="FC21786" i="131" s="1"/>
  <c r="EZ887" i="131"/>
  <c r="EZ223" i="131"/>
  <c r="EZ231" i="131"/>
  <c r="EZ5658" i="131"/>
  <c r="EY13506" i="131"/>
  <c r="FB13497" i="131"/>
  <c r="FC13506" i="131" s="1"/>
  <c r="EZ4010" i="131"/>
  <c r="EZ5206" i="131"/>
  <c r="EZ3381" i="131"/>
  <c r="EY17196" i="131"/>
  <c r="FB17187" i="131"/>
  <c r="FC17196" i="131" s="1"/>
  <c r="EZ3439" i="131"/>
  <c r="EZ7428" i="131"/>
  <c r="EY22566" i="131"/>
  <c r="FB22557" i="131"/>
  <c r="FC22566" i="131" s="1"/>
  <c r="EZ973" i="131"/>
  <c r="EZ6195" i="131"/>
  <c r="EZ1937" i="131"/>
  <c r="EY8946" i="131"/>
  <c r="FB8937" i="131"/>
  <c r="FC8946" i="131" s="1"/>
  <c r="EZ7064" i="131"/>
  <c r="EZ5029" i="131"/>
  <c r="EZ7277" i="131"/>
  <c r="EZ7281" i="131"/>
  <c r="EZ258" i="131"/>
  <c r="EZ7126" i="131"/>
  <c r="EY12666" i="131"/>
  <c r="FB12657" i="131"/>
  <c r="FC12666" i="131" s="1"/>
  <c r="EZ1697" i="131"/>
  <c r="EZ1701" i="131"/>
  <c r="EZ2509" i="131"/>
  <c r="FB14727" i="131"/>
  <c r="FC14736" i="131" s="1"/>
  <c r="EY14736" i="131"/>
  <c r="EZ3737" i="131"/>
  <c r="EY24516" i="131"/>
  <c r="FB24507" i="131"/>
  <c r="FC24516" i="131" s="1"/>
  <c r="EZ1130" i="131"/>
  <c r="EZ4514" i="131"/>
  <c r="EZ3078" i="131"/>
  <c r="EZ1611" i="131"/>
  <c r="EZ1876" i="131"/>
  <c r="EY22386" i="131"/>
  <c r="FB22377" i="131"/>
  <c r="FC22386" i="131" s="1"/>
  <c r="EZ8056" i="131"/>
  <c r="EZ6231" i="131"/>
  <c r="EZ6225" i="131"/>
  <c r="EZ5325" i="131"/>
  <c r="EZ673" i="131"/>
  <c r="EY25746" i="131"/>
  <c r="FB25737" i="131"/>
  <c r="FC25746" i="131" s="1"/>
  <c r="EY19596" i="131"/>
  <c r="FB19587" i="131"/>
  <c r="FC19596" i="131" s="1"/>
  <c r="EZ6524" i="131"/>
  <c r="EY26946" i="131"/>
  <c r="FB26937" i="131"/>
  <c r="FC26946" i="131" s="1"/>
  <c r="EZ6433" i="131"/>
  <c r="EY27126" i="131"/>
  <c r="FB27117" i="131"/>
  <c r="FC27126" i="131" s="1"/>
  <c r="EZ4640" i="131"/>
  <c r="EZ168" i="131"/>
  <c r="EZ7576" i="131"/>
  <c r="EY25896" i="131"/>
  <c r="FB25887" i="131"/>
  <c r="FC25896" i="131" s="1"/>
  <c r="EY8886" i="131"/>
  <c r="FB8877" i="131"/>
  <c r="FC8886" i="131" s="1"/>
  <c r="EZ471" i="131"/>
  <c r="EZ8028" i="131"/>
  <c r="EZ3109" i="131"/>
  <c r="EZ7816" i="131"/>
  <c r="EZ5083" i="131"/>
  <c r="EZ500" i="131"/>
  <c r="EZ1279" i="131"/>
  <c r="EZ197" i="131"/>
  <c r="EY11436" i="131"/>
  <c r="FB11427" i="131"/>
  <c r="FC11436" i="131" s="1"/>
  <c r="EY18276" i="131"/>
  <c r="FB18267" i="131"/>
  <c r="FC18276" i="131" s="1"/>
  <c r="EZ5983" i="131"/>
  <c r="EZ4759" i="131"/>
  <c r="EZ6404" i="131"/>
  <c r="EZ2535" i="131"/>
  <c r="EZ2536" i="131"/>
  <c r="EZ4934" i="131"/>
  <c r="EZ2353" i="131"/>
  <c r="EZ4309" i="131"/>
  <c r="EZ3408" i="131"/>
  <c r="EZ288" i="131"/>
  <c r="EY10446" i="131"/>
  <c r="FB10437" i="131"/>
  <c r="FC10446" i="131" s="1"/>
  <c r="EZ6764" i="131"/>
  <c r="EZ2780" i="131"/>
  <c r="EY24396" i="131"/>
  <c r="FB24387" i="131"/>
  <c r="FC24396" i="131" s="1"/>
  <c r="EZ527" i="131"/>
  <c r="EZ5811" i="131"/>
  <c r="EZ5356" i="131"/>
  <c r="EZ8263" i="131"/>
  <c r="EZ8270" i="131"/>
  <c r="EZ7634" i="131"/>
  <c r="EY24126" i="131"/>
  <c r="FB24117" i="131"/>
  <c r="FC24126" i="131" s="1"/>
  <c r="EZ7371" i="131"/>
  <c r="EZ1067" i="131"/>
  <c r="EY17976" i="131"/>
  <c r="FB17967" i="131"/>
  <c r="FC17976" i="131" s="1"/>
  <c r="EY20856" i="131"/>
  <c r="FB20847" i="131"/>
  <c r="FC20856" i="131" s="1"/>
  <c r="EZ708" i="131"/>
  <c r="EZ7669" i="131"/>
  <c r="EZ590" i="131"/>
  <c r="EZ4851" i="131"/>
  <c r="EZ1547" i="131"/>
  <c r="EZ3286" i="131"/>
  <c r="EZ8443" i="131"/>
  <c r="EZ6167" i="131"/>
  <c r="EY8856" i="131"/>
  <c r="FB8847" i="131"/>
  <c r="FC8856" i="131" s="1"/>
  <c r="EZ4609" i="131"/>
  <c r="EZ3197" i="131"/>
  <c r="EZ4577" i="131"/>
  <c r="EZ1214" i="131"/>
  <c r="FB23097" i="131"/>
  <c r="FC23106" i="131" s="1"/>
  <c r="EY23106" i="131"/>
  <c r="EZ6646" i="131"/>
  <c r="EZ6614" i="131"/>
  <c r="EZ4159" i="131"/>
  <c r="EY15636" i="131"/>
  <c r="FB15627" i="131"/>
  <c r="FC15636" i="131" s="1"/>
  <c r="EZ5534" i="131"/>
  <c r="EZ1848" i="131"/>
  <c r="EZ6193" i="131"/>
  <c r="EZ8031" i="131"/>
  <c r="EZ3823" i="131"/>
  <c r="EZ103" i="131"/>
  <c r="EZ5600" i="131"/>
  <c r="EZ6013" i="131"/>
  <c r="EZ1307" i="131"/>
  <c r="EZ3496" i="131"/>
  <c r="EZ8507" i="131"/>
  <c r="EZ6073" i="131"/>
  <c r="EZ2961" i="131"/>
  <c r="EY11706" i="131"/>
  <c r="FB11697" i="131"/>
  <c r="FC11706" i="131" s="1"/>
  <c r="EZ3529" i="131"/>
  <c r="EZ2060" i="131"/>
  <c r="EZ4338" i="131"/>
  <c r="EZ3913" i="131"/>
  <c r="EZ2895" i="131"/>
  <c r="EZ2984" i="131"/>
  <c r="EZ4098" i="131"/>
  <c r="EZ7543" i="131"/>
  <c r="EZ4131" i="131"/>
  <c r="EZ6346" i="131"/>
  <c r="EZ8177" i="131"/>
  <c r="EZ8181" i="131"/>
  <c r="EZ3258" i="131"/>
  <c r="EZ7185" i="131"/>
  <c r="EZ7186" i="131"/>
  <c r="EY25656" i="131"/>
  <c r="FB25647" i="131"/>
  <c r="FC25656" i="131" s="1"/>
  <c r="EZ4459" i="131"/>
  <c r="EZ4845" i="131"/>
  <c r="EZ3615" i="131"/>
  <c r="EZ3680" i="131"/>
  <c r="FB10947" i="131"/>
  <c r="FC10956" i="131" s="1"/>
  <c r="EY10956" i="131"/>
  <c r="EZ7728" i="131"/>
  <c r="EZ3374" i="131"/>
  <c r="EZ1515" i="131"/>
  <c r="EZ2031" i="131"/>
  <c r="EZ1154" i="131"/>
  <c r="FB17097" i="131"/>
  <c r="FC17106" i="131" s="1"/>
  <c r="EY17106" i="131"/>
  <c r="EZ5684" i="131"/>
  <c r="EZ2293" i="131"/>
  <c r="EZ3973" i="131"/>
  <c r="EZ2179" i="131"/>
  <c r="EZ797" i="131"/>
  <c r="EZ7221" i="131"/>
  <c r="EZ4038" i="131"/>
  <c r="EZ4821" i="131"/>
  <c r="EZ2001" i="131"/>
  <c r="EZ4484" i="131"/>
  <c r="EZ6020" i="131"/>
  <c r="EY26676" i="131"/>
  <c r="FB26667" i="131"/>
  <c r="FC26676" i="131" s="1"/>
  <c r="FB26247" i="131"/>
  <c r="FC26256" i="131" s="1"/>
  <c r="EY26256" i="131"/>
  <c r="EY10356" i="131"/>
  <c r="FB10347" i="131"/>
  <c r="FC10356" i="131" s="1"/>
  <c r="EZ2804" i="131"/>
  <c r="EZ2205" i="131"/>
  <c r="FB25917" i="131"/>
  <c r="FC25926" i="131" s="1"/>
  <c r="EY25926" i="131"/>
  <c r="FB22497" i="131"/>
  <c r="FC22506" i="131" s="1"/>
  <c r="EY22506" i="131"/>
  <c r="EZ3795" i="131"/>
  <c r="FB19887" i="131"/>
  <c r="FC19896" i="131" s="1"/>
  <c r="EY19896" i="131"/>
  <c r="EZ3316" i="131"/>
  <c r="EZ5418" i="131"/>
  <c r="EZ2715" i="131"/>
  <c r="EY17016" i="131"/>
  <c r="FB17007" i="131"/>
  <c r="FC17016" i="131" s="1"/>
  <c r="EZ3411" i="131"/>
  <c r="EY23676" i="131"/>
  <c r="FB23667" i="131"/>
  <c r="FC23676" i="131" s="1"/>
  <c r="EZ4398" i="131"/>
  <c r="EY26466" i="131"/>
  <c r="FB26457" i="131"/>
  <c r="FC26466" i="131" s="1"/>
  <c r="EZ2566" i="131"/>
  <c r="EZ434" i="131"/>
  <c r="EZ5806" i="131"/>
  <c r="EZ3948" i="131"/>
  <c r="EY24996" i="131"/>
  <c r="FB24987" i="131"/>
  <c r="FC24996" i="131" s="1"/>
  <c r="EZ3229" i="131"/>
  <c r="EZ1341" i="131"/>
  <c r="EY14676" i="131"/>
  <c r="FB14667" i="131"/>
  <c r="FC14676" i="131" s="1"/>
  <c r="EZ8359" i="131"/>
  <c r="EZ1394" i="131"/>
  <c r="EZ8234" i="131"/>
  <c r="EZ1906" i="131"/>
  <c r="EY20586" i="131"/>
  <c r="FB20577" i="131"/>
  <c r="FC20586" i="131" s="1"/>
  <c r="EZ6500" i="131"/>
  <c r="EZ7996" i="131"/>
  <c r="EZ5175" i="131"/>
  <c r="EZ2113" i="131"/>
  <c r="EZ7334" i="131"/>
  <c r="EZ464" i="131"/>
  <c r="EZ1096" i="131"/>
  <c r="EZ5775" i="131"/>
  <c r="EZ4723" i="131"/>
  <c r="EZ8146" i="131"/>
  <c r="EZ5151" i="131"/>
  <c r="EY22356" i="131"/>
  <c r="FB22347" i="131"/>
  <c r="FC22356" i="131" s="1"/>
  <c r="EZ1666" i="131"/>
  <c r="EZ6793" i="131"/>
  <c r="EZ5955" i="131"/>
  <c r="EZ5479" i="131"/>
  <c r="EZ2743" i="131"/>
  <c r="EZ3018" i="131"/>
  <c r="EY11916" i="131"/>
  <c r="FB11907" i="131"/>
  <c r="FC11916" i="131" s="1"/>
  <c r="EY19716" i="131"/>
  <c r="FB19707" i="131"/>
  <c r="FC19716" i="131" s="1"/>
  <c r="EZ8325" i="131"/>
  <c r="EY10086" i="131"/>
  <c r="FB10077" i="131"/>
  <c r="FC10086" i="131" s="1"/>
  <c r="EZ4875" i="131"/>
  <c r="EZ4876" i="131"/>
  <c r="EY10266" i="131"/>
  <c r="FB10257" i="131"/>
  <c r="FC10266" i="131" s="1"/>
  <c r="EZ3350" i="131"/>
  <c r="EZ2924" i="131"/>
  <c r="EZ7851" i="131"/>
  <c r="EZ7248" i="131"/>
  <c r="EZ1729" i="131"/>
  <c r="EZ8204" i="131"/>
  <c r="EY19356" i="131"/>
  <c r="FB19347" i="131"/>
  <c r="FC19356" i="131" s="1"/>
  <c r="EZ5748" i="131"/>
  <c r="EZ1036" i="131"/>
  <c r="EZ7874" i="131"/>
  <c r="EY10506" i="131"/>
  <c r="FB10497" i="131"/>
  <c r="FC10506" i="131" s="1"/>
  <c r="EZ2233" i="131"/>
  <c r="EZ4576" i="131"/>
  <c r="EY21396" i="131"/>
  <c r="FB21387" i="131"/>
  <c r="FC21396" i="131" s="1"/>
  <c r="EZ6917" i="131"/>
  <c r="EY15156" i="131"/>
  <c r="FB15147" i="131"/>
  <c r="FC15156" i="131" s="1"/>
  <c r="EZ2840" i="131"/>
  <c r="EZ3585" i="131"/>
  <c r="EY16086" i="131"/>
  <c r="FB16077" i="131"/>
  <c r="FC16086" i="131" s="1"/>
  <c r="EZ7694" i="131"/>
  <c r="EZ5865" i="131"/>
  <c r="EY21906" i="131"/>
  <c r="FB21897" i="131"/>
  <c r="FC21906" i="131" s="1"/>
  <c r="EY23736" i="131"/>
  <c r="FB23727" i="131"/>
  <c r="FC23736" i="131" s="1"/>
  <c r="EZ7458" i="131"/>
  <c r="EZ7305" i="131"/>
  <c r="EZ7333" i="131"/>
  <c r="EZ463" i="131"/>
  <c r="EZ2263" i="131"/>
  <c r="EZ1094" i="131"/>
  <c r="EZ5776" i="131"/>
  <c r="EZ5091" i="131"/>
  <c r="EZ493" i="131"/>
  <c r="EZ377" i="131"/>
  <c r="EZ7783" i="131"/>
  <c r="EZ5001" i="131"/>
  <c r="EZ8535" i="131"/>
  <c r="EZ8536" i="131"/>
  <c r="EY16176" i="131"/>
  <c r="FB16167" i="131"/>
  <c r="FC16176" i="131" s="1"/>
  <c r="EZ2691" i="131"/>
  <c r="EZ5896" i="131"/>
  <c r="EZ5954" i="131"/>
  <c r="EZ5117" i="131"/>
  <c r="EZ5121" i="131"/>
  <c r="EZ4335" i="131"/>
  <c r="EZ7093" i="131"/>
  <c r="EZ7100" i="131"/>
  <c r="EZ8387" i="131"/>
  <c r="EY19536" i="131"/>
  <c r="FB19527" i="131"/>
  <c r="FC19536" i="131" s="1"/>
  <c r="EZ3711" i="131"/>
  <c r="EZ3705" i="131"/>
  <c r="EY22896" i="131"/>
  <c r="FB22887" i="131"/>
  <c r="FC22896" i="131" s="1"/>
  <c r="EZ135" i="131"/>
  <c r="EY10296" i="131"/>
  <c r="FB10287" i="131"/>
  <c r="FC10296" i="131" s="1"/>
  <c r="EZ6104" i="131"/>
  <c r="EZ5747" i="131"/>
  <c r="EY8766" i="131"/>
  <c r="FB8757" i="131"/>
  <c r="FC8766" i="131" s="1"/>
  <c r="EZ4429" i="131"/>
  <c r="EZ5293" i="131"/>
  <c r="EZ4969" i="131"/>
  <c r="EZ7753" i="131"/>
  <c r="EZ3194" i="131"/>
  <c r="EZ4574" i="131"/>
  <c r="EZ8479" i="131"/>
  <c r="EZ7605" i="131"/>
  <c r="EZ5238" i="131"/>
  <c r="EY15876" i="131"/>
  <c r="FB15867" i="131"/>
  <c r="FC15876" i="131" s="1"/>
  <c r="EZ1634" i="131"/>
  <c r="EZ4909" i="131"/>
  <c r="EZ764" i="131"/>
  <c r="EY23046" i="131"/>
  <c r="FB23037" i="131"/>
  <c r="FC23046" i="131" s="1"/>
  <c r="EZ614" i="131"/>
  <c r="EZ5443" i="131"/>
  <c r="EZ5838" i="131"/>
  <c r="EZ2626" i="131"/>
  <c r="EZ3050" i="131"/>
  <c r="EZ7034" i="131"/>
  <c r="EZ4701" i="131"/>
  <c r="EZ1994" i="131"/>
  <c r="EZ2660" i="131"/>
  <c r="EZ7790" i="131"/>
  <c r="EZ6553" i="131"/>
  <c r="EY21066" i="131"/>
  <c r="FB21057" i="131"/>
  <c r="FC21066" i="131" s="1"/>
  <c r="EZ3464" i="131"/>
  <c r="EZ8118" i="131"/>
  <c r="EZ8083" i="131"/>
  <c r="EY20976" i="131"/>
  <c r="FB20967" i="131"/>
  <c r="FC20976" i="131" s="1"/>
  <c r="EZ4188" i="131"/>
  <c r="EZ3403" i="131"/>
  <c r="EZ7401" i="131"/>
  <c r="EY13686" i="131"/>
  <c r="FB13677" i="131"/>
  <c r="FC13686" i="131" s="1"/>
  <c r="EZ3559" i="131"/>
  <c r="EZ2418" i="131"/>
  <c r="EZ136" i="131"/>
  <c r="FB15927" i="131"/>
  <c r="FC15936" i="131" s="1"/>
  <c r="EY15936" i="131"/>
  <c r="EY9726" i="131"/>
  <c r="FB9717" i="131"/>
  <c r="FC9726" i="131" s="1"/>
  <c r="EZ4791" i="131"/>
  <c r="EZ8298" i="131"/>
  <c r="EZ4066" i="131"/>
  <c r="EZ407" i="131"/>
  <c r="EZ5718" i="131"/>
  <c r="EY13176" i="131"/>
  <c r="FB13167" i="131"/>
  <c r="FC13176" i="131" s="1"/>
  <c r="EZ2598" i="131"/>
  <c r="EY15666" i="131"/>
  <c r="FB15657" i="131"/>
  <c r="FC15666" i="131" s="1"/>
  <c r="EZ3644" i="131"/>
  <c r="FB24717" i="131"/>
  <c r="FC24726" i="131" s="1"/>
  <c r="EY24726" i="131"/>
  <c r="EZ5503" i="131"/>
  <c r="EY22026" i="131"/>
  <c r="FB22017" i="131"/>
  <c r="FC22026" i="131" s="1"/>
  <c r="EY16896" i="131"/>
  <c r="FB16887" i="131"/>
  <c r="FC16896" i="131" s="1"/>
  <c r="EZ2449" i="131"/>
  <c r="EZ1008" i="131"/>
  <c r="EZ1424" i="131"/>
  <c r="EZ6826" i="131"/>
  <c r="EY23376" i="131"/>
  <c r="FB23367" i="131"/>
  <c r="FC23376" i="131" s="1"/>
  <c r="EZ1843" i="131"/>
  <c r="EZ345" i="131"/>
  <c r="EZ3825" i="131"/>
  <c r="EZ105" i="131"/>
  <c r="EZ829" i="131"/>
  <c r="EZ5144" i="131"/>
  <c r="EZ6045" i="131"/>
  <c r="EZ5623" i="131"/>
  <c r="EZ5630" i="131"/>
  <c r="EZ7010" i="131"/>
  <c r="EZ3888" i="131"/>
  <c r="FB12207" i="131"/>
  <c r="FC12216" i="131" s="1"/>
  <c r="EY12216" i="131"/>
  <c r="EZ3800" i="131"/>
  <c r="EZ3319" i="131"/>
  <c r="EZ3139" i="131"/>
  <c r="EY19806" i="131"/>
  <c r="FB19797" i="131"/>
  <c r="FC19806" i="131" s="1"/>
  <c r="EZ2863" i="131"/>
  <c r="EY11406" i="131"/>
  <c r="FB11397" i="131"/>
  <c r="FC11406" i="131" s="1"/>
  <c r="EZ5389" i="131"/>
  <c r="EZ5264" i="131"/>
  <c r="EZ5930" i="131"/>
  <c r="EZ1183" i="131"/>
  <c r="EZ2387" i="131"/>
  <c r="EZ2391" i="131"/>
  <c r="EZ4243" i="131"/>
  <c r="EZ6710" i="131"/>
  <c r="EZ134" i="131"/>
  <c r="EZ6674" i="131"/>
  <c r="EY11586" i="131"/>
  <c r="FB11577" i="131"/>
  <c r="FC11586" i="131" s="1"/>
  <c r="EY26496" i="131"/>
  <c r="FB26487" i="131"/>
  <c r="FC26496" i="131" s="1"/>
  <c r="EZ888" i="131"/>
  <c r="EZ224" i="131"/>
  <c r="EZ5659" i="131"/>
  <c r="EZ4003" i="131"/>
  <c r="EZ5205" i="131"/>
  <c r="EZ3676" i="131"/>
  <c r="EY11376" i="131"/>
  <c r="FB11367" i="131"/>
  <c r="FC11376" i="131" s="1"/>
  <c r="EY24906" i="131"/>
  <c r="FB24897" i="131"/>
  <c r="FC24906" i="131" s="1"/>
  <c r="EZ7908" i="131"/>
  <c r="EZ3377" i="131"/>
  <c r="EY16536" i="131"/>
  <c r="FB16527" i="131"/>
  <c r="FC16536" i="131" s="1"/>
  <c r="EY24576" i="131"/>
  <c r="FB24567" i="131"/>
  <c r="FC24576" i="131" s="1"/>
  <c r="EZ3440" i="131"/>
  <c r="EZ7429" i="131"/>
  <c r="EY17556" i="131"/>
  <c r="FB17547" i="131"/>
  <c r="FC17556" i="131" s="1"/>
  <c r="EZ974" i="131"/>
  <c r="EZ4727" i="131"/>
  <c r="EZ7066" i="131"/>
  <c r="EZ5030" i="131"/>
  <c r="EZ7278" i="131"/>
  <c r="EZ253" i="131"/>
  <c r="EZ7125" i="131"/>
  <c r="EZ1698" i="131"/>
  <c r="EZ5475" i="131"/>
  <c r="EZ2510" i="131"/>
  <c r="EZ3738" i="131"/>
  <c r="EZ1123" i="131"/>
  <c r="EY10536" i="131"/>
  <c r="FB10527" i="131"/>
  <c r="FC10536" i="131" s="1"/>
  <c r="EZ4516" i="131"/>
  <c r="EY18396" i="131"/>
  <c r="FB18387" i="131"/>
  <c r="FC18396" i="131" s="1"/>
  <c r="EZ3079" i="131"/>
  <c r="EZ1881" i="131"/>
  <c r="EZ1875" i="131"/>
  <c r="EZ8055" i="131"/>
  <c r="EZ6227" i="131"/>
  <c r="EZ5327" i="131"/>
  <c r="EZ5331" i="131"/>
  <c r="EY19986" i="131"/>
  <c r="FB19977" i="131"/>
  <c r="FC19986" i="131" s="1"/>
  <c r="EZ674" i="131"/>
  <c r="EY19506" i="131"/>
  <c r="FB19497" i="131"/>
  <c r="FC19506" i="131" s="1"/>
  <c r="EY20946" i="131"/>
  <c r="FB20937" i="131"/>
  <c r="FC20946" i="131" s="1"/>
  <c r="EY22086" i="131"/>
  <c r="FB22077" i="131"/>
  <c r="FC22086" i="131" s="1"/>
  <c r="FB21327" i="131"/>
  <c r="FC21336" i="131" s="1"/>
  <c r="EY21336" i="131"/>
  <c r="EZ3291" i="131"/>
  <c r="EZ6526" i="131"/>
  <c r="EZ314" i="131"/>
  <c r="EY13416" i="131"/>
  <c r="FB13407" i="131"/>
  <c r="FC13416" i="131" s="1"/>
  <c r="EY9246" i="131"/>
  <c r="FB9237" i="131"/>
  <c r="FC9246" i="131" s="1"/>
  <c r="EZ6434" i="131"/>
  <c r="EZ4633" i="131"/>
  <c r="EZ169" i="131"/>
  <c r="EZ7575" i="131"/>
  <c r="EZ467" i="131"/>
  <c r="EZ2267" i="131"/>
  <c r="EZ1098" i="131"/>
  <c r="EZ5779" i="131"/>
  <c r="EZ8563" i="131"/>
  <c r="EZ1273" i="131"/>
  <c r="EZ1280" i="131"/>
  <c r="EZ198" i="131"/>
  <c r="EZ5984" i="131"/>
  <c r="EZ6405" i="131"/>
  <c r="EZ6406" i="131"/>
  <c r="EZ2541" i="131"/>
  <c r="EZ4936" i="131"/>
  <c r="EZ2354" i="131"/>
  <c r="EY9966" i="131"/>
  <c r="FB9957" i="131"/>
  <c r="FC9966" i="131" s="1"/>
  <c r="FB16797" i="131"/>
  <c r="FC16806" i="131" s="1"/>
  <c r="EY16806" i="131"/>
  <c r="EZ4303" i="131"/>
  <c r="EZ4310" i="131"/>
  <c r="EZ4339" i="131"/>
  <c r="EZ289" i="131"/>
  <c r="EZ6766" i="131"/>
  <c r="EZ2773" i="131"/>
  <c r="EZ528" i="131"/>
  <c r="EZ5807" i="131"/>
  <c r="EZ5355" i="131"/>
  <c r="EY13476" i="131"/>
  <c r="FB13467" i="131"/>
  <c r="FC13476" i="131" s="1"/>
  <c r="EZ8264" i="131"/>
  <c r="EZ7635" i="131"/>
  <c r="EZ7636" i="131"/>
  <c r="EZ7367" i="131"/>
  <c r="EY13236" i="131"/>
  <c r="FB13227" i="131"/>
  <c r="FC13236" i="131" s="1"/>
  <c r="EZ6141" i="131"/>
  <c r="EZ709" i="131"/>
  <c r="EZ7243" i="131"/>
  <c r="EZ583" i="131"/>
  <c r="EZ7516" i="131"/>
  <c r="EZ1548" i="131"/>
  <c r="EZ1965" i="131"/>
  <c r="EZ8444" i="131"/>
  <c r="EZ6168" i="131"/>
  <c r="EZ4610" i="131"/>
  <c r="EZ319" i="131"/>
  <c r="EZ1216" i="131"/>
  <c r="EZ6645" i="131"/>
  <c r="EZ6616" i="131"/>
  <c r="EY25686" i="131"/>
  <c r="FB25677" i="131"/>
  <c r="FC25686" i="131" s="1"/>
  <c r="EY12726" i="131"/>
  <c r="FB12717" i="131"/>
  <c r="FC12726" i="131" s="1"/>
  <c r="EZ4160" i="131"/>
  <c r="EZ5536" i="131"/>
  <c r="EZ7335" i="131"/>
  <c r="EZ465" i="131"/>
  <c r="EZ8027" i="131"/>
  <c r="EZ3108" i="131"/>
  <c r="EZ7814" i="131"/>
  <c r="EZ831" i="131"/>
  <c r="EZ4726" i="131"/>
  <c r="EZ6888" i="131"/>
  <c r="EY13056" i="131"/>
  <c r="FB13047" i="131"/>
  <c r="FC13056" i="131" s="1"/>
  <c r="EZ3501" i="131"/>
  <c r="EZ3495" i="131"/>
  <c r="EZ6256" i="131"/>
  <c r="EY13086" i="131"/>
  <c r="FB13077" i="131"/>
  <c r="FC13086" i="131" s="1"/>
  <c r="EY21516" i="131"/>
  <c r="FB21507" i="131"/>
  <c r="FC21516" i="131" s="1"/>
  <c r="EZ2957" i="131"/>
  <c r="EZ3530" i="131"/>
  <c r="EZ6465" i="131"/>
  <c r="EZ3914" i="131"/>
  <c r="EY14316" i="131"/>
  <c r="FB14307" i="131"/>
  <c r="FC14316" i="131" s="1"/>
  <c r="EY11556" i="131"/>
  <c r="FB11547" i="131"/>
  <c r="FC11556" i="131" s="1"/>
  <c r="EZ2897" i="131"/>
  <c r="EZ2901" i="131"/>
  <c r="EY19236" i="131"/>
  <c r="FB19227" i="131"/>
  <c r="FC19236" i="131" s="1"/>
  <c r="EZ2985" i="131"/>
  <c r="EZ2986" i="131"/>
  <c r="EZ4099" i="131"/>
  <c r="EZ7544" i="131"/>
  <c r="EZ5805" i="131"/>
  <c r="EZ6345" i="131"/>
  <c r="EZ8178" i="131"/>
  <c r="EZ4664" i="131"/>
  <c r="EZ3259" i="131"/>
  <c r="EY21156" i="131"/>
  <c r="FB21147" i="131"/>
  <c r="FC21156" i="131" s="1"/>
  <c r="EY20496" i="131"/>
  <c r="FB20487" i="131"/>
  <c r="FC20496" i="131" s="1"/>
  <c r="FB14097" i="131"/>
  <c r="FC14106" i="131" s="1"/>
  <c r="EY14106" i="131"/>
  <c r="EZ7191" i="131"/>
  <c r="EZ4551" i="131"/>
  <c r="EY25296" i="131"/>
  <c r="FB25287" i="131"/>
  <c r="FC25296" i="131" s="1"/>
  <c r="EY15096" i="131"/>
  <c r="FB15087" i="131"/>
  <c r="FC15096" i="131" s="1"/>
  <c r="EZ2925" i="131"/>
  <c r="EZ4460" i="131"/>
  <c r="EZ7668" i="131"/>
  <c r="EZ7514" i="131"/>
  <c r="EZ3621" i="131"/>
  <c r="EZ3284" i="131"/>
  <c r="EZ7729" i="131"/>
  <c r="EZ7906" i="131"/>
  <c r="EZ6919" i="131"/>
  <c r="EZ1521" i="131"/>
  <c r="EZ2027" i="131"/>
  <c r="EZ1156" i="131"/>
  <c r="FB15687" i="131"/>
  <c r="FC15696" i="131" s="1"/>
  <c r="EY15696" i="131"/>
  <c r="EZ5685" i="131"/>
  <c r="EZ5686" i="131"/>
  <c r="EZ2294" i="131"/>
  <c r="EZ3974" i="131"/>
  <c r="EZ2180" i="131"/>
  <c r="EZ1759" i="131"/>
  <c r="EZ6977" i="131"/>
  <c r="EZ2475" i="131"/>
  <c r="EZ1488" i="131"/>
  <c r="EZ558" i="131"/>
  <c r="EZ2656" i="131"/>
  <c r="EZ6887" i="131"/>
  <c r="EZ1311" i="131"/>
  <c r="EY21846" i="131"/>
  <c r="FB21837" i="131"/>
  <c r="FC21846" i="131" s="1"/>
  <c r="FB9027" i="131"/>
  <c r="FC9036" i="131" s="1"/>
  <c r="EY9036" i="131"/>
  <c r="EY25956" i="131"/>
  <c r="FB25947" i="131"/>
  <c r="FC25956" i="131" s="1"/>
  <c r="EZ2806" i="131"/>
  <c r="EZ2211" i="131"/>
  <c r="EZ3467" i="131"/>
  <c r="EZ5961" i="131"/>
  <c r="EZ8085" i="131"/>
  <c r="EZ5419" i="131"/>
  <c r="EZ2721" i="131"/>
  <c r="EZ2059" i="131"/>
  <c r="EZ4337" i="131"/>
  <c r="EY8736" i="131"/>
  <c r="FB8727" i="131"/>
  <c r="FC8736" i="131" s="1"/>
  <c r="EZ8331" i="131"/>
  <c r="EZ4399" i="131"/>
  <c r="EZ2571" i="131"/>
  <c r="EZ2565" i="131"/>
  <c r="EZ436" i="131"/>
  <c r="EZ4663" i="131"/>
  <c r="EZ1066" i="131"/>
  <c r="EZ2330" i="131"/>
  <c r="EZ1337" i="131"/>
  <c r="EZ8418" i="131"/>
  <c r="EY15246" i="131"/>
  <c r="FB15237" i="131"/>
  <c r="FC15246" i="131" s="1"/>
  <c r="EZ3373" i="131"/>
  <c r="EZ1905" i="131"/>
  <c r="EZ6493" i="131"/>
  <c r="EZ7995" i="131"/>
  <c r="EZ5181" i="131"/>
  <c r="EZ2114" i="131"/>
  <c r="EZ3044" i="131"/>
  <c r="EZ7035" i="131"/>
  <c r="EZ1095" i="131"/>
  <c r="EZ5781" i="131"/>
  <c r="EZ5088" i="131"/>
  <c r="EZ494" i="131"/>
  <c r="EZ8144" i="131"/>
  <c r="EZ7784" i="131"/>
  <c r="EZ1787" i="131"/>
  <c r="EZ1665" i="131"/>
  <c r="EZ6794" i="131"/>
  <c r="EY17256" i="131"/>
  <c r="FB17247" i="131"/>
  <c r="FC17256" i="131" s="1"/>
  <c r="EZ3796" i="131"/>
  <c r="EZ8120" i="131"/>
  <c r="EZ2744" i="131"/>
  <c r="EZ3019" i="131"/>
  <c r="EZ2058" i="131"/>
  <c r="EZ2144" i="131"/>
  <c r="EY20166" i="131"/>
  <c r="FB20157" i="131"/>
  <c r="FC20166" i="131" s="1"/>
  <c r="EZ7489" i="131"/>
  <c r="EZ1368" i="131"/>
  <c r="EZ4670" i="131"/>
  <c r="EZ4881" i="131"/>
  <c r="EZ2329" i="131"/>
  <c r="EZ3343" i="131"/>
  <c r="EY15606" i="131"/>
  <c r="FB15597" i="131"/>
  <c r="FC15606" i="131" s="1"/>
  <c r="EZ4218" i="131"/>
  <c r="EZ7847" i="131"/>
  <c r="EZ1723" i="131"/>
  <c r="EZ1730" i="131"/>
  <c r="EZ8206" i="131"/>
  <c r="EZ5208" i="131"/>
  <c r="EZ7875" i="131"/>
  <c r="EZ7876" i="131"/>
  <c r="EZ8358" i="131"/>
  <c r="EZ4278" i="131"/>
  <c r="EZ859" i="131"/>
  <c r="EZ2833" i="131"/>
  <c r="EY10416" i="131"/>
  <c r="FB10407" i="131"/>
  <c r="FC10416" i="131" s="1"/>
  <c r="EZ7696" i="131"/>
  <c r="EZ5871" i="131"/>
  <c r="EZ7459" i="131"/>
  <c r="EZ7307" i="131"/>
  <c r="EZ7311" i="131"/>
  <c r="EZ3043" i="131"/>
  <c r="EZ7036" i="131"/>
  <c r="EZ6380" i="131"/>
  <c r="EZ1461" i="131"/>
  <c r="EZ5087" i="131"/>
  <c r="EZ378" i="131"/>
  <c r="EZ4997" i="131"/>
  <c r="EZ8541" i="131"/>
  <c r="EZ2687" i="131"/>
  <c r="EZ5895" i="131"/>
  <c r="EY16206" i="131"/>
  <c r="FB16197" i="131"/>
  <c r="FC16206" i="131" s="1"/>
  <c r="FB26397" i="131"/>
  <c r="FC26406" i="131" s="1"/>
  <c r="EY26406" i="131"/>
  <c r="EZ3794" i="131"/>
  <c r="EZ8119" i="131"/>
  <c r="EZ5118" i="131"/>
  <c r="EZ3313" i="131"/>
  <c r="EZ7094" i="131"/>
  <c r="EZ7488" i="131"/>
  <c r="EZ8388" i="131"/>
  <c r="EZ1367" i="131"/>
  <c r="EZ5803" i="131"/>
  <c r="EZ3707" i="131"/>
  <c r="EZ3945" i="131"/>
  <c r="EZ6106" i="131"/>
  <c r="EZ3771" i="131"/>
  <c r="EZ5207" i="131"/>
  <c r="EZ4430" i="131"/>
  <c r="EY25566" i="131"/>
  <c r="FB25557" i="131"/>
  <c r="FC25566" i="131" s="1"/>
  <c r="EZ5294" i="131"/>
  <c r="EY9336" i="131"/>
  <c r="FB9327" i="131"/>
  <c r="FC9336" i="131" s="1"/>
  <c r="EZ4967" i="131"/>
  <c r="EZ4970" i="131"/>
  <c r="EZ7754" i="131"/>
  <c r="EZ315" i="131"/>
  <c r="EZ858" i="131"/>
  <c r="EZ8473" i="131"/>
  <c r="EZ8480" i="131"/>
  <c r="EY9636" i="131"/>
  <c r="FB9627" i="131"/>
  <c r="FC9636" i="131" s="1"/>
  <c r="EY26016" i="131"/>
  <c r="FB26007" i="131"/>
  <c r="FC26016" i="131" s="1"/>
  <c r="EZ7611" i="131"/>
  <c r="EZ5239" i="131"/>
  <c r="EZ1636" i="131"/>
  <c r="EZ4910" i="131"/>
  <c r="EZ766" i="131"/>
  <c r="EZ615" i="131"/>
  <c r="EZ616" i="131"/>
  <c r="EZ5444" i="131"/>
  <c r="EY9906" i="131"/>
  <c r="FB9897" i="131"/>
  <c r="FC9906" i="131" s="1"/>
  <c r="EZ5839" i="131"/>
  <c r="EZ2625" i="131"/>
  <c r="EZ7213" i="131"/>
  <c r="EZ4036" i="131"/>
  <c r="EZ4814" i="131"/>
  <c r="EZ555" i="131"/>
  <c r="EZ830" i="131"/>
  <c r="EZ4729" i="131"/>
  <c r="EZ6554" i="131"/>
  <c r="EZ4754" i="131"/>
  <c r="EY19866" i="131"/>
  <c r="FB19857" i="131"/>
  <c r="FC19866" i="131" s="1"/>
  <c r="EZ4189" i="131"/>
  <c r="EZ4336" i="131"/>
  <c r="EZ7397" i="131"/>
  <c r="EY24336" i="131"/>
  <c r="FB24327" i="131"/>
  <c r="FC24336" i="131" s="1"/>
  <c r="EZ8323" i="131"/>
  <c r="EY24276" i="131"/>
  <c r="FB24267" i="131"/>
  <c r="FC24276" i="131" s="1"/>
  <c r="EZ3560" i="131"/>
  <c r="EZ2419" i="131"/>
  <c r="EZ4787" i="131"/>
  <c r="EZ8299" i="131"/>
  <c r="EZ4065" i="131"/>
  <c r="EZ408" i="131"/>
  <c r="EZ1070" i="131"/>
  <c r="EZ4550" i="131"/>
  <c r="EZ5719" i="131"/>
  <c r="EZ7664" i="131"/>
  <c r="EZ2599" i="131"/>
  <c r="EZ3645" i="131"/>
  <c r="EZ3646" i="131"/>
  <c r="EZ5504" i="131"/>
  <c r="EZ2443" i="131"/>
  <c r="EZ2450" i="131"/>
  <c r="EZ1009" i="131"/>
  <c r="EZ1426" i="131"/>
  <c r="EZ6825" i="131"/>
  <c r="EZ7338" i="131"/>
  <c r="EZ8030" i="131"/>
  <c r="EZ3103" i="131"/>
  <c r="EZ7821" i="131"/>
  <c r="EZ5086" i="131"/>
  <c r="EZ4728" i="131"/>
  <c r="EZ6047" i="131"/>
  <c r="EZ6051" i="131"/>
  <c r="EZ5624" i="131"/>
  <c r="EY26736" i="131"/>
  <c r="FB26727" i="131"/>
  <c r="FC26736" i="131" s="1"/>
  <c r="EY13266" i="131"/>
  <c r="FB13257" i="131"/>
  <c r="FC13266" i="131" s="1"/>
  <c r="EZ7003" i="131"/>
  <c r="EZ3889" i="131"/>
  <c r="EZ3463" i="131"/>
  <c r="EZ8089" i="131"/>
  <c r="EZ3140" i="131"/>
  <c r="EZ6861" i="131"/>
  <c r="EZ8330" i="131"/>
  <c r="EZ2864" i="131"/>
  <c r="EY13986" i="131"/>
  <c r="FB13977" i="131"/>
  <c r="FC13986" i="131" s="1"/>
  <c r="EZ5383" i="131"/>
  <c r="EZ5390" i="131"/>
  <c r="EZ5266" i="131"/>
  <c r="EZ5923" i="131"/>
  <c r="EZ1184" i="131"/>
  <c r="EY16446" i="131"/>
  <c r="FB16437" i="131"/>
  <c r="FC16446" i="131" s="1"/>
  <c r="EZ2388" i="131"/>
  <c r="EZ6703" i="131"/>
  <c r="EY22416" i="131"/>
  <c r="FB22407" i="131"/>
  <c r="FC22416" i="131" s="1"/>
  <c r="EZ889" i="131"/>
  <c r="EZ225" i="131"/>
  <c r="EZ5653" i="131"/>
  <c r="EZ5660" i="131"/>
  <c r="EY13116" i="131"/>
  <c r="FB13107" i="131"/>
  <c r="FC13116" i="131" s="1"/>
  <c r="EZ4004" i="131"/>
  <c r="EZ4848" i="131"/>
  <c r="EY23466" i="131"/>
  <c r="FB23457" i="131"/>
  <c r="FC23466" i="131" s="1"/>
  <c r="EZ3675" i="131"/>
  <c r="EZ2237" i="131"/>
  <c r="EZ6914" i="131"/>
  <c r="EY12876" i="131"/>
  <c r="FB12867" i="131"/>
  <c r="FC12876" i="131" s="1"/>
  <c r="EY19026" i="131"/>
  <c r="FB19017" i="131"/>
  <c r="FC19026" i="131" s="1"/>
  <c r="EZ3433" i="131"/>
  <c r="EZ7430" i="131"/>
  <c r="EZ976" i="131"/>
  <c r="EZ7065" i="131"/>
  <c r="EZ5023" i="131"/>
  <c r="EZ7279" i="131"/>
  <c r="EZ254" i="131"/>
  <c r="EZ7131" i="131"/>
  <c r="EZ1699" i="131"/>
  <c r="EZ2503" i="131"/>
  <c r="EZ3739" i="131"/>
  <c r="EZ1124" i="131"/>
  <c r="EZ4515" i="131"/>
  <c r="EZ3080" i="131"/>
  <c r="EZ1877" i="131"/>
  <c r="EZ8061" i="131"/>
  <c r="EZ6228" i="131"/>
  <c r="EZ5328" i="131"/>
  <c r="EZ676" i="131"/>
  <c r="FB25707" i="131"/>
  <c r="FC25716" i="131" s="1"/>
  <c r="EY25716" i="131"/>
  <c r="EY23586" i="131"/>
  <c r="FB23577" i="131"/>
  <c r="FC23586" i="131" s="1"/>
  <c r="EZ6525" i="131"/>
  <c r="FB16707" i="131"/>
  <c r="FC16716" i="131" s="1"/>
  <c r="EY16716" i="131"/>
  <c r="EZ6435" i="131"/>
  <c r="EZ6436" i="131"/>
  <c r="EZ4634" i="131"/>
  <c r="EY26976" i="131"/>
  <c r="FB26967" i="131"/>
  <c r="FC26976" i="131" s="1"/>
  <c r="EZ170" i="131"/>
  <c r="EZ7581" i="131"/>
  <c r="EZ799" i="131"/>
  <c r="EZ3047" i="131"/>
  <c r="EZ7039" i="131"/>
  <c r="EZ6381" i="131"/>
  <c r="EZ1453" i="131"/>
  <c r="EZ7963" i="131"/>
  <c r="EZ1935" i="131"/>
  <c r="EZ6014" i="131"/>
  <c r="EZ1274" i="131"/>
  <c r="EY20796" i="131"/>
  <c r="FB20787" i="131"/>
  <c r="FC20796" i="131" s="1"/>
  <c r="EZ199" i="131"/>
  <c r="EZ920" i="131"/>
  <c r="EZ5986" i="131"/>
  <c r="EZ8508" i="131"/>
  <c r="EZ6411" i="131"/>
  <c r="EZ6586" i="131"/>
  <c r="EZ2537" i="131"/>
  <c r="EZ4941" i="131"/>
  <c r="EZ4935" i="131"/>
  <c r="EZ2356" i="131"/>
  <c r="EZ4304" i="131"/>
  <c r="EZ2053" i="131"/>
  <c r="EZ283" i="131"/>
  <c r="EZ290" i="131"/>
  <c r="EZ6771" i="131"/>
  <c r="EZ6765" i="131"/>
  <c r="EZ2774" i="131"/>
  <c r="EY22866" i="131"/>
  <c r="FB22857" i="131"/>
  <c r="FC22866" i="131" s="1"/>
  <c r="EZ529" i="131"/>
  <c r="EZ5357" i="131"/>
  <c r="EZ5361" i="131"/>
  <c r="EZ8266" i="131"/>
  <c r="EZ7641" i="131"/>
  <c r="EZ139" i="131"/>
  <c r="EZ7368" i="131"/>
  <c r="EZ6680" i="131"/>
  <c r="EZ710" i="131"/>
  <c r="EZ584" i="131"/>
  <c r="EZ1549" i="131"/>
  <c r="EZ8446" i="131"/>
  <c r="EZ6169" i="131"/>
  <c r="EZ4603" i="131"/>
  <c r="EZ1401" i="131"/>
  <c r="EZ8235" i="131"/>
  <c r="EZ1215" i="131"/>
  <c r="EY26286" i="131"/>
  <c r="FB26277" i="131"/>
  <c r="FC26286" i="131" s="1"/>
  <c r="EZ6651" i="131"/>
  <c r="EZ6615" i="131"/>
  <c r="FB24237" i="131"/>
  <c r="FC24246" i="131" s="1"/>
  <c r="EY24246" i="131"/>
  <c r="EZ4153" i="131"/>
  <c r="EY12516" i="131"/>
  <c r="FB12507" i="131"/>
  <c r="FC12516" i="131" s="1"/>
  <c r="EZ5541" i="131"/>
  <c r="EZ5535" i="131"/>
  <c r="EZ3045" i="131"/>
  <c r="EZ2271" i="131"/>
  <c r="EZ1097" i="131"/>
  <c r="EZ5778" i="131"/>
  <c r="EZ5090" i="131"/>
  <c r="EZ495" i="131"/>
  <c r="EZ1789" i="131"/>
  <c r="EZ3497" i="131"/>
  <c r="EZ3801" i="131"/>
  <c r="EZ5957" i="131"/>
  <c r="EZ3315" i="131"/>
  <c r="EY14616" i="131"/>
  <c r="FB14607" i="131"/>
  <c r="FC14616" i="131" s="1"/>
  <c r="EZ5473" i="131"/>
  <c r="EZ2958" i="131"/>
  <c r="EZ3523" i="131"/>
  <c r="EZ6471" i="131"/>
  <c r="EZ3915" i="131"/>
  <c r="EZ3916" i="131"/>
  <c r="EY15066" i="131"/>
  <c r="FB15057" i="131"/>
  <c r="FC15066" i="131" s="1"/>
  <c r="EZ2898" i="131"/>
  <c r="EZ8327" i="131"/>
  <c r="EZ2991" i="131"/>
  <c r="EZ4093" i="131"/>
  <c r="EZ4100" i="131"/>
  <c r="EZ7546" i="131"/>
  <c r="EZ6351" i="131"/>
  <c r="EZ8179" i="131"/>
  <c r="EZ3260" i="131"/>
  <c r="EZ7187" i="131"/>
  <c r="EZ4220" i="131"/>
  <c r="EZ4453" i="131"/>
  <c r="EY24546" i="131"/>
  <c r="FB24537" i="131"/>
  <c r="FC24546" i="131" s="1"/>
  <c r="EY10176" i="131"/>
  <c r="FB10167" i="131"/>
  <c r="FC10176" i="131" s="1"/>
  <c r="EZ7250" i="131"/>
  <c r="EZ3617" i="131"/>
  <c r="EY13356" i="131"/>
  <c r="FB13347" i="131"/>
  <c r="FC13356" i="131" s="1"/>
  <c r="EY14916" i="131"/>
  <c r="FB14907" i="131"/>
  <c r="FC14916" i="131" s="1"/>
  <c r="EZ7730" i="131"/>
  <c r="EZ2236" i="131"/>
  <c r="EZ7905" i="131"/>
  <c r="EY9486" i="131"/>
  <c r="FB9477" i="131"/>
  <c r="FC9486" i="131" s="1"/>
  <c r="EZ1517" i="131"/>
  <c r="EY15786" i="131"/>
  <c r="FB15777" i="131"/>
  <c r="FC15786" i="131" s="1"/>
  <c r="EZ2028" i="131"/>
  <c r="EZ1161" i="131"/>
  <c r="EZ1155" i="131"/>
  <c r="EY24426" i="131"/>
  <c r="FB24417" i="131"/>
  <c r="FC24426" i="131" s="1"/>
  <c r="EZ5691" i="131"/>
  <c r="EZ2295" i="131"/>
  <c r="EZ2296" i="131"/>
  <c r="EZ3976" i="131"/>
  <c r="EY13776" i="131"/>
  <c r="FB13767" i="131"/>
  <c r="FC13776" i="131" s="1"/>
  <c r="EZ2173" i="131"/>
  <c r="EZ5058" i="131"/>
  <c r="EZ349" i="131"/>
  <c r="EZ3829" i="131"/>
  <c r="EZ109" i="131"/>
  <c r="EZ826" i="131"/>
  <c r="EZ5599" i="131"/>
  <c r="EZ5147" i="131"/>
  <c r="EZ2811" i="131"/>
  <c r="EZ2805" i="131"/>
  <c r="EZ2207" i="131"/>
  <c r="EZ3856" i="131"/>
  <c r="EZ8113" i="131"/>
  <c r="EZ5413" i="131"/>
  <c r="EZ5420" i="131"/>
  <c r="EZ2717" i="131"/>
  <c r="FB18117" i="131"/>
  <c r="FC18126" i="131" s="1"/>
  <c r="EY18126" i="131"/>
  <c r="EZ6466" i="131"/>
  <c r="EZ7490" i="131"/>
  <c r="EZ4400" i="131"/>
  <c r="EZ2567" i="131"/>
  <c r="EZ441" i="131"/>
  <c r="EZ435" i="131"/>
  <c r="EZ1065" i="131"/>
  <c r="EZ1338" i="131"/>
  <c r="EZ5749" i="131"/>
  <c r="EY19386" i="131"/>
  <c r="FB19377" i="131"/>
  <c r="FC19386" i="131" s="1"/>
  <c r="EY26376" i="131"/>
  <c r="FB26367" i="131"/>
  <c r="FC26376" i="131" s="1"/>
  <c r="EZ1907" i="131"/>
  <c r="EZ1911" i="131"/>
  <c r="EY11016" i="131"/>
  <c r="FB11007" i="131"/>
  <c r="FC11016" i="131" s="1"/>
  <c r="EY9426" i="131"/>
  <c r="FB9417" i="131"/>
  <c r="FC9426" i="131" s="1"/>
  <c r="FB20997" i="131"/>
  <c r="FC21006" i="131" s="1"/>
  <c r="EY21006" i="131"/>
  <c r="EZ6494" i="131"/>
  <c r="EY15546" i="131"/>
  <c r="FB15537" i="131"/>
  <c r="FC15546" i="131" s="1"/>
  <c r="EZ7997" i="131"/>
  <c r="EZ8001" i="131"/>
  <c r="EY15756" i="131"/>
  <c r="FB15747" i="131"/>
  <c r="FC15756" i="131" s="1"/>
  <c r="EZ5177" i="131"/>
  <c r="EY15186" i="131"/>
  <c r="FB15177" i="131"/>
  <c r="FC15186" i="131" s="1"/>
  <c r="EZ2116" i="131"/>
  <c r="EZ7216" i="131"/>
  <c r="EZ4041" i="131"/>
  <c r="EZ6374" i="131"/>
  <c r="EZ1458" i="131"/>
  <c r="EZ7968" i="131"/>
  <c r="EZ8568" i="131"/>
  <c r="EZ8151" i="131"/>
  <c r="EY13596" i="131"/>
  <c r="FB13587" i="131"/>
  <c r="FC13596" i="131" s="1"/>
  <c r="EY9816" i="131"/>
  <c r="FB9807" i="131"/>
  <c r="FC9816" i="131" s="1"/>
  <c r="EZ1667" i="131"/>
  <c r="EZ1671" i="131"/>
  <c r="EZ6796" i="131"/>
  <c r="EZ3465" i="131"/>
  <c r="EZ4755" i="131"/>
  <c r="EY9096" i="131"/>
  <c r="FB9087" i="131"/>
  <c r="FC9096" i="131" s="1"/>
  <c r="EZ2745" i="131"/>
  <c r="EZ2746" i="131"/>
  <c r="EZ3020" i="131"/>
  <c r="EZ6464" i="131"/>
  <c r="EZ1251" i="131"/>
  <c r="EY13926" i="131"/>
  <c r="FB13917" i="131"/>
  <c r="FC13926" i="131" s="1"/>
  <c r="EY18336" i="131"/>
  <c r="FB18327" i="131"/>
  <c r="FC18336" i="131" s="1"/>
  <c r="EZ2089" i="131"/>
  <c r="EZ4245" i="131"/>
  <c r="EY18546" i="131"/>
  <c r="FB18537" i="131"/>
  <c r="FC18546" i="131" s="1"/>
  <c r="EZ4877" i="131"/>
  <c r="EZ1064" i="131"/>
  <c r="EZ3344" i="131"/>
  <c r="EY19266" i="131"/>
  <c r="FB19257" i="131"/>
  <c r="FC19266" i="131" s="1"/>
  <c r="EZ3228" i="131"/>
  <c r="EY22806" i="131"/>
  <c r="FB22797" i="131"/>
  <c r="FC22806" i="131" s="1"/>
  <c r="EZ7848" i="131"/>
  <c r="EZ1724" i="131"/>
  <c r="EZ8205" i="131"/>
  <c r="EY24366" i="131"/>
  <c r="FB24357" i="131"/>
  <c r="FC24366" i="131" s="1"/>
  <c r="EZ4843" i="131"/>
  <c r="EZ7881" i="131"/>
  <c r="EZ1821" i="131"/>
  <c r="EY23616" i="131"/>
  <c r="FB23607" i="131"/>
  <c r="FC23616" i="131" s="1"/>
  <c r="EZ3196" i="131"/>
  <c r="EZ2834" i="131"/>
  <c r="EZ5572" i="131"/>
  <c r="EY5580" i="131" s="1"/>
  <c r="FB5580" i="131" s="1"/>
  <c r="EZ7701" i="131"/>
  <c r="EZ7695" i="131"/>
  <c r="EZ5867" i="131"/>
  <c r="EZ7460" i="131"/>
  <c r="EZ7308" i="131"/>
  <c r="EZ7214" i="131"/>
  <c r="EZ4035" i="131"/>
  <c r="EZ6373" i="131"/>
  <c r="EZ1457" i="131"/>
  <c r="EZ8567" i="131"/>
  <c r="EZ379" i="131"/>
  <c r="EZ1304" i="131"/>
  <c r="EY17136" i="131"/>
  <c r="FB17127" i="131"/>
  <c r="FC17136" i="131" s="1"/>
  <c r="EZ4998" i="131"/>
  <c r="EZ8537" i="131"/>
  <c r="EZ915" i="131"/>
  <c r="EZ2688" i="131"/>
  <c r="EZ5901" i="131"/>
  <c r="EZ3466" i="131"/>
  <c r="EZ4756" i="131"/>
  <c r="EZ5119" i="131"/>
  <c r="EZ8084" i="131"/>
  <c r="EY10326" i="131"/>
  <c r="FB10317" i="131"/>
  <c r="FC10326" i="131" s="1"/>
  <c r="EY10026" i="131"/>
  <c r="FB10017" i="131"/>
  <c r="FC10026" i="131" s="1"/>
  <c r="EZ7096" i="131"/>
  <c r="EZ8389" i="131"/>
  <c r="EZ3708" i="131"/>
  <c r="EZ3951" i="131"/>
  <c r="EY9006" i="131"/>
  <c r="FB8997" i="131"/>
  <c r="FC9006" i="131" s="1"/>
  <c r="EZ2930" i="131"/>
  <c r="EZ6105" i="131"/>
  <c r="EZ3767" i="131"/>
  <c r="EY16686" i="131"/>
  <c r="FB16677" i="131"/>
  <c r="FC16686" i="131" s="1"/>
  <c r="EZ4850" i="131"/>
  <c r="EZ1034" i="131"/>
  <c r="EZ4423" i="131"/>
  <c r="EZ1969" i="131"/>
  <c r="EZ5296" i="131"/>
  <c r="EZ4963" i="131"/>
  <c r="EZ6949" i="131"/>
  <c r="EZ7756" i="131"/>
  <c r="EZ1400" i="131"/>
  <c r="EZ8474" i="131"/>
  <c r="EZ7607" i="131"/>
  <c r="EZ3586" i="131"/>
  <c r="EZ5240" i="131"/>
  <c r="EZ1641" i="131"/>
  <c r="EZ1635" i="131"/>
  <c r="EZ4903" i="131"/>
  <c r="EY11796" i="131"/>
  <c r="FB11787" i="131"/>
  <c r="FC11796" i="131" s="1"/>
  <c r="EZ765" i="131"/>
  <c r="EZ621" i="131"/>
  <c r="EZ5445" i="131"/>
  <c r="EZ5446" i="131"/>
  <c r="EY17646" i="131"/>
  <c r="FB17637" i="131"/>
  <c r="FC17646" i="131" s="1"/>
  <c r="EZ5840" i="131"/>
  <c r="EZ2627" i="131"/>
  <c r="EZ2631" i="131"/>
  <c r="EZ6974" i="131"/>
  <c r="EZ2473" i="131"/>
  <c r="EZ1485" i="131"/>
  <c r="EZ111" i="131"/>
  <c r="EZ5085" i="131"/>
  <c r="EZ499" i="131"/>
  <c r="EZ1303" i="131"/>
  <c r="EY20916" i="131"/>
  <c r="FB20907" i="131"/>
  <c r="FC20916" i="131" s="1"/>
  <c r="EZ6557" i="131"/>
  <c r="EY16386" i="131"/>
  <c r="FB16377" i="131"/>
  <c r="FC16386" i="131" s="1"/>
  <c r="EY25506" i="131"/>
  <c r="FB25497" i="131"/>
  <c r="FC25506" i="131" s="1"/>
  <c r="EZ4190" i="131"/>
  <c r="EY25626" i="131"/>
  <c r="FB25617" i="131"/>
  <c r="FC25626" i="131" s="1"/>
  <c r="EZ7398" i="131"/>
  <c r="EZ3553" i="131"/>
  <c r="EZ2420" i="131"/>
  <c r="EZ4788" i="131"/>
  <c r="EZ8300" i="131"/>
  <c r="EZ4071" i="131"/>
  <c r="EZ409" i="131"/>
  <c r="EZ6139" i="131"/>
  <c r="EZ4543" i="131"/>
  <c r="EZ5720" i="131"/>
  <c r="EZ4215" i="131"/>
  <c r="EZ2600" i="131"/>
  <c r="EZ3651" i="131"/>
  <c r="EZ5506" i="131"/>
  <c r="EZ1968" i="131"/>
  <c r="EZ2444" i="131"/>
  <c r="EZ1003" i="131"/>
  <c r="EZ1010" i="131"/>
  <c r="EZ1425" i="131"/>
  <c r="EY14016" i="131"/>
  <c r="FB14007" i="131"/>
  <c r="FC14016" i="131" s="1"/>
  <c r="EZ6827" i="131"/>
  <c r="EZ6831" i="131"/>
  <c r="EZ6201" i="131"/>
  <c r="EZ2269" i="131"/>
  <c r="EZ1100" i="131"/>
  <c r="EZ5773" i="131"/>
  <c r="EZ8566" i="131"/>
  <c r="EZ498" i="131"/>
  <c r="EZ6048" i="131"/>
  <c r="EZ7789" i="131"/>
  <c r="EZ5626" i="131"/>
  <c r="EZ7004" i="131"/>
  <c r="EZ3890" i="131"/>
  <c r="EZ3858" i="131"/>
  <c r="EZ8117" i="131"/>
  <c r="EY23436" i="131"/>
  <c r="FB23427" i="131"/>
  <c r="FC23436" i="131" s="1"/>
  <c r="EZ3133" i="131"/>
  <c r="EY22146" i="131"/>
  <c r="FB22137" i="131"/>
  <c r="FC22146" i="131" s="1"/>
  <c r="EZ3410" i="131"/>
  <c r="EY11886" i="131"/>
  <c r="FB11877" i="131"/>
  <c r="FC11886" i="131" s="1"/>
  <c r="EZ7485" i="131"/>
  <c r="EZ2866" i="131"/>
  <c r="EY15336" i="131"/>
  <c r="FB15327" i="131"/>
  <c r="FC15336" i="131" s="1"/>
  <c r="EZ5384" i="131"/>
  <c r="EZ5271" i="131"/>
  <c r="EZ5265" i="131"/>
  <c r="EZ5924" i="131"/>
  <c r="EZ1186" i="131"/>
  <c r="EZ2389" i="131"/>
  <c r="EZ2085" i="131"/>
  <c r="EY21756" i="131"/>
  <c r="FB21747" i="131"/>
  <c r="FC21756" i="131" s="1"/>
  <c r="EZ6704" i="131"/>
  <c r="FB26217" i="131"/>
  <c r="FC26226" i="131" s="1"/>
  <c r="EY26226" i="131"/>
  <c r="EZ3766" i="131"/>
  <c r="EZ890" i="131"/>
  <c r="EZ227" i="131"/>
  <c r="EZ5654" i="131"/>
  <c r="EZ4006" i="131"/>
  <c r="EZ7521" i="131"/>
  <c r="EZ3287" i="131"/>
  <c r="FB9987" i="131"/>
  <c r="FC9996" i="131" s="1"/>
  <c r="EY9996" i="131"/>
  <c r="EZ4276" i="131"/>
  <c r="EY14166" i="131"/>
  <c r="FB14157" i="131"/>
  <c r="FC14166" i="131" s="1"/>
  <c r="EZ3434" i="131"/>
  <c r="EZ7423" i="131"/>
  <c r="EY20826" i="131"/>
  <c r="FB20817" i="131"/>
  <c r="FC20826" i="131" s="1"/>
  <c r="EZ975" i="131"/>
  <c r="BT72" i="131"/>
  <c r="DF74" i="131"/>
  <c r="CX76" i="131"/>
  <c r="DC77" i="131"/>
  <c r="DC76" i="131"/>
  <c r="CY75" i="131"/>
  <c r="CY74" i="131"/>
  <c r="DF77" i="131"/>
  <c r="DC73" i="131"/>
  <c r="DF75" i="131"/>
  <c r="DB82" i="131"/>
  <c r="DF76" i="131"/>
  <c r="CX77" i="131"/>
  <c r="DE78" i="131"/>
  <c r="DE80" i="131"/>
  <c r="CW73" i="131"/>
  <c r="DE82" i="131"/>
  <c r="CX82" i="131"/>
  <c r="CY76" i="131"/>
  <c r="CZ74" i="131"/>
  <c r="CZ77" i="131"/>
  <c r="DF73" i="131"/>
  <c r="CX74" i="131"/>
  <c r="DF80" i="131"/>
  <c r="DB76" i="131"/>
  <c r="DA78" i="131"/>
  <c r="CW80" i="131"/>
  <c r="DA76" i="131"/>
  <c r="DC82" i="131"/>
  <c r="DB81" i="131"/>
  <c r="CW82" i="131"/>
  <c r="CV74" i="131"/>
  <c r="DD73" i="131"/>
  <c r="CV77" i="131"/>
  <c r="CN73" i="131"/>
  <c r="DB73" i="131"/>
  <c r="DC81" i="131"/>
  <c r="DD82" i="131"/>
  <c r="CX73" i="131"/>
  <c r="CX80" i="131"/>
  <c r="CX75" i="131"/>
  <c r="DD81" i="131"/>
  <c r="DA82" i="131"/>
  <c r="DD80" i="131"/>
  <c r="CY80" i="131"/>
  <c r="DC80" i="131"/>
  <c r="DF81" i="131"/>
  <c r="DE81" i="131"/>
  <c r="DF82" i="131"/>
  <c r="EH77" i="131" s="1"/>
  <c r="DF79" i="131"/>
  <c r="DA77" i="131"/>
  <c r="DA79" i="131"/>
  <c r="DE75" i="131"/>
  <c r="CW75" i="131"/>
  <c r="CV81" i="131"/>
  <c r="CZ80" i="131"/>
  <c r="DC79" i="131"/>
  <c r="DD78" i="131"/>
  <c r="DD76" i="131"/>
  <c r="DC75" i="131"/>
  <c r="CW81" i="131"/>
  <c r="CY81" i="131"/>
  <c r="CX79" i="131"/>
  <c r="DB80" i="131"/>
  <c r="DE76" i="131"/>
  <c r="DA75" i="131"/>
  <c r="DE74" i="131"/>
  <c r="DD79" i="131"/>
  <c r="DC78" i="131"/>
  <c r="CY79" i="131"/>
  <c r="DD75" i="131"/>
  <c r="CZ78" i="131"/>
  <c r="CZ82" i="131"/>
  <c r="DB75" i="131"/>
  <c r="DF78" i="131"/>
  <c r="DB79" i="131"/>
  <c r="DA80" i="131"/>
  <c r="CW76" i="131"/>
  <c r="CW78" i="131"/>
  <c r="CW74" i="131"/>
  <c r="CY82" i="131"/>
  <c r="CV80" i="131"/>
  <c r="CV79" i="131"/>
  <c r="CV73" i="131"/>
  <c r="CV78" i="131"/>
  <c r="CZ75" i="131"/>
  <c r="DC74" i="131"/>
  <c r="DB74" i="131"/>
  <c r="CX78" i="131"/>
  <c r="DB78" i="131"/>
  <c r="DE79" i="131"/>
  <c r="DE77" i="131"/>
  <c r="DA74" i="131"/>
  <c r="CY78" i="131"/>
  <c r="CZ76" i="131"/>
  <c r="DD74" i="131"/>
  <c r="CY73" i="131"/>
  <c r="DA81" i="131"/>
  <c r="DB77" i="131"/>
  <c r="CW79" i="131"/>
  <c r="CV82" i="131"/>
  <c r="CW77" i="131"/>
  <c r="DE73" i="131"/>
  <c r="DA73" i="131"/>
  <c r="CZ81" i="131"/>
  <c r="CZ79" i="131"/>
  <c r="CX81" i="131"/>
  <c r="CY77" i="131"/>
  <c r="CV76" i="131"/>
  <c r="CV75" i="131"/>
  <c r="DD77" i="131"/>
  <c r="CZ73" i="131"/>
  <c r="DC72" i="131"/>
  <c r="CY72" i="131"/>
  <c r="DE72" i="131"/>
  <c r="CK74" i="131"/>
  <c r="DB72" i="131"/>
  <c r="CX72" i="131"/>
  <c r="DF72" i="131"/>
  <c r="DA72" i="131"/>
  <c r="CR74" i="131"/>
  <c r="DD72" i="131"/>
  <c r="CO77" i="131"/>
  <c r="CW72" i="131"/>
  <c r="CK75" i="131"/>
  <c r="CZ72" i="131"/>
  <c r="CV72" i="131"/>
  <c r="CJ72" i="131"/>
  <c r="CJ76" i="131"/>
  <c r="CO76" i="131"/>
  <c r="CR77" i="131"/>
  <c r="CO73" i="131"/>
  <c r="CR75" i="131"/>
  <c r="CN82" i="131"/>
  <c r="CR76" i="131"/>
  <c r="CJ77" i="131"/>
  <c r="CQ78" i="131"/>
  <c r="CQ80" i="131"/>
  <c r="CI73" i="131"/>
  <c r="CQ82" i="131"/>
  <c r="CJ82" i="131"/>
  <c r="CK76" i="131"/>
  <c r="CL74" i="131"/>
  <c r="CL77" i="131"/>
  <c r="CR73" i="131"/>
  <c r="CJ74" i="131"/>
  <c r="CR80" i="131"/>
  <c r="CN76" i="131"/>
  <c r="CM78" i="131"/>
  <c r="CI80" i="131"/>
  <c r="CM76" i="131"/>
  <c r="CO82" i="131"/>
  <c r="CN81" i="131"/>
  <c r="CI82" i="131"/>
  <c r="CH74" i="131"/>
  <c r="CP73" i="131"/>
  <c r="CH77" i="131"/>
  <c r="CO81" i="131"/>
  <c r="CP82" i="131"/>
  <c r="CJ73" i="131"/>
  <c r="CJ80" i="131"/>
  <c r="CJ75" i="131"/>
  <c r="CP81" i="131"/>
  <c r="CM82" i="131"/>
  <c r="CP80" i="131"/>
  <c r="CK80" i="131"/>
  <c r="CO80" i="131"/>
  <c r="CR81" i="131"/>
  <c r="CQ81" i="131"/>
  <c r="CR82" i="131"/>
  <c r="DY77" i="131" s="1"/>
  <c r="CR79" i="131"/>
  <c r="CM77" i="131"/>
  <c r="CM79" i="131"/>
  <c r="CQ75" i="131"/>
  <c r="CI75" i="131"/>
  <c r="CH81" i="131"/>
  <c r="CL80" i="131"/>
  <c r="CO79" i="131"/>
  <c r="CP78" i="131"/>
  <c r="CP76" i="131"/>
  <c r="CO75" i="131"/>
  <c r="CI81" i="131"/>
  <c r="CK81" i="131"/>
  <c r="CJ79" i="131"/>
  <c r="CN80" i="131"/>
  <c r="CQ76" i="131"/>
  <c r="CM75" i="131"/>
  <c r="CQ74" i="131"/>
  <c r="CP79" i="131"/>
  <c r="CO78" i="131"/>
  <c r="CK79" i="131"/>
  <c r="CP75" i="131"/>
  <c r="CL78" i="131"/>
  <c r="CL82" i="131"/>
  <c r="CN75" i="131"/>
  <c r="CR78" i="131"/>
  <c r="CN79" i="131"/>
  <c r="CM80" i="131"/>
  <c r="CI76" i="131"/>
  <c r="CI78" i="131"/>
  <c r="CI74" i="131"/>
  <c r="CK82" i="131"/>
  <c r="CH80" i="131"/>
  <c r="CH79" i="131"/>
  <c r="CH73" i="131"/>
  <c r="CH78" i="131"/>
  <c r="CL75" i="131"/>
  <c r="CO74" i="131"/>
  <c r="CN74" i="131"/>
  <c r="CJ78" i="131"/>
  <c r="CN78" i="131"/>
  <c r="CQ79" i="131"/>
  <c r="CQ77" i="131"/>
  <c r="CM74" i="131"/>
  <c r="CK78" i="131"/>
  <c r="CL76" i="131"/>
  <c r="CP74" i="131"/>
  <c r="CK73" i="131"/>
  <c r="CM81" i="131"/>
  <c r="CN77" i="131"/>
  <c r="CI79" i="131"/>
  <c r="CH82" i="131"/>
  <c r="CI77" i="131"/>
  <c r="CQ73" i="131"/>
  <c r="CM73" i="131"/>
  <c r="CL81" i="131"/>
  <c r="CL79" i="131"/>
  <c r="CJ81" i="131"/>
  <c r="CK77" i="131"/>
  <c r="CH76" i="131"/>
  <c r="CH75" i="131"/>
  <c r="CP77" i="131"/>
  <c r="CL73" i="131"/>
  <c r="CL72" i="131"/>
  <c r="CN72" i="131"/>
  <c r="CK72" i="131"/>
  <c r="CQ72" i="131"/>
  <c r="CM72" i="131"/>
  <c r="CI72" i="131"/>
  <c r="CR72" i="131"/>
  <c r="CP72" i="131"/>
  <c r="CO72" i="131"/>
  <c r="CH72" i="131"/>
  <c r="BZ72" i="131"/>
  <c r="CA73" i="131"/>
  <c r="CD76" i="131"/>
  <c r="BV77" i="131"/>
  <c r="CC78" i="131"/>
  <c r="CC80" i="131"/>
  <c r="BU73" i="131"/>
  <c r="BW76" i="131"/>
  <c r="CD75" i="131"/>
  <c r="BY77" i="131"/>
  <c r="CD79" i="131"/>
  <c r="BX74" i="131"/>
  <c r="BX77" i="131"/>
  <c r="CC82" i="131"/>
  <c r="CD73" i="131"/>
  <c r="BV74" i="131"/>
  <c r="CD80" i="131"/>
  <c r="BV76" i="131"/>
  <c r="BZ76" i="131"/>
  <c r="BY78" i="131"/>
  <c r="BU80" i="131"/>
  <c r="BY76" i="131"/>
  <c r="CA82" i="131"/>
  <c r="BZ81" i="131"/>
  <c r="BU82" i="131"/>
  <c r="BT74" i="131"/>
  <c r="CB73" i="131"/>
  <c r="BT77" i="131"/>
  <c r="BV82" i="131"/>
  <c r="BZ73" i="131"/>
  <c r="CA77" i="131"/>
  <c r="CA81" i="131"/>
  <c r="CB82" i="131"/>
  <c r="BV73" i="131"/>
  <c r="BV80" i="131"/>
  <c r="BV75" i="131"/>
  <c r="CB81" i="131"/>
  <c r="BY82" i="131"/>
  <c r="CB80" i="131"/>
  <c r="BW80" i="131"/>
  <c r="CA80" i="131"/>
  <c r="CD81" i="131"/>
  <c r="BZ82" i="131"/>
  <c r="CD82" i="131"/>
  <c r="DP77" i="131" s="1"/>
  <c r="CA79" i="131"/>
  <c r="CB78" i="131"/>
  <c r="CB76" i="131"/>
  <c r="BW72" i="131"/>
  <c r="CC75" i="131"/>
  <c r="CD74" i="131"/>
  <c r="CA75" i="131"/>
  <c r="BU81" i="131"/>
  <c r="BW81" i="131"/>
  <c r="BV79" i="131"/>
  <c r="BZ80" i="131"/>
  <c r="CC76" i="131"/>
  <c r="BY75" i="131"/>
  <c r="CC74" i="131"/>
  <c r="CB79" i="131"/>
  <c r="CA78" i="131"/>
  <c r="BW79" i="131"/>
  <c r="CB75" i="131"/>
  <c r="BX78" i="131"/>
  <c r="CA76" i="131"/>
  <c r="BT81" i="131"/>
  <c r="CA74" i="131"/>
  <c r="BX82" i="131"/>
  <c r="BZ75" i="131"/>
  <c r="CD78" i="131"/>
  <c r="BZ79" i="131"/>
  <c r="BY80" i="131"/>
  <c r="BU76" i="131"/>
  <c r="BU78" i="131"/>
  <c r="BU74" i="131"/>
  <c r="BW82" i="131"/>
  <c r="BT80" i="131"/>
  <c r="BT79" i="131"/>
  <c r="BT73" i="131"/>
  <c r="BT78" i="131"/>
  <c r="BX75" i="131"/>
  <c r="BY79" i="131"/>
  <c r="BX80" i="131"/>
  <c r="BW75" i="131"/>
  <c r="BZ74" i="131"/>
  <c r="BV78" i="131"/>
  <c r="BZ78" i="131"/>
  <c r="CC79" i="131"/>
  <c r="CC77" i="131"/>
  <c r="BY74" i="131"/>
  <c r="BW78" i="131"/>
  <c r="BX76" i="131"/>
  <c r="CB74" i="131"/>
  <c r="CC81" i="131"/>
  <c r="BU75" i="131"/>
  <c r="BW74" i="131"/>
  <c r="BW73" i="131"/>
  <c r="BY81" i="131"/>
  <c r="BZ77" i="131"/>
  <c r="CD77" i="131"/>
  <c r="BU79" i="131"/>
  <c r="BT82" i="131"/>
  <c r="BU77" i="131"/>
  <c r="CC73" i="131"/>
  <c r="BY73" i="131"/>
  <c r="BX81" i="131"/>
  <c r="BX79" i="131"/>
  <c r="BV81" i="131"/>
  <c r="BW77" i="131"/>
  <c r="BT76" i="131"/>
  <c r="BT75" i="131"/>
  <c r="CB77" i="131"/>
  <c r="BX73" i="131"/>
  <c r="BV72" i="131"/>
  <c r="CD72" i="131"/>
  <c r="BY72" i="131"/>
  <c r="CC72" i="131"/>
  <c r="BU72" i="131"/>
  <c r="CB72" i="131"/>
  <c r="BX72" i="131"/>
  <c r="CA72" i="131"/>
  <c r="EZ6082" i="131" l="1"/>
  <c r="EY6090" i="131" s="1"/>
  <c r="FB6090" i="131" s="1"/>
  <c r="EZ1312" i="131"/>
  <c r="EY1323" i="131" s="1"/>
  <c r="FB1323" i="131" s="1"/>
  <c r="EZ4162" i="131"/>
  <c r="EY4174" i="131" s="1"/>
  <c r="FB4174" i="131" s="1"/>
  <c r="EZ5062" i="131"/>
  <c r="EY5067" i="131" s="1"/>
  <c r="EZ1582" i="131"/>
  <c r="EY1594" i="131" s="1"/>
  <c r="FB1594" i="131" s="1"/>
  <c r="EZ742" i="131"/>
  <c r="EZ4912" i="131"/>
  <c r="EY4919" i="131" s="1"/>
  <c r="FB4919" i="131" s="1"/>
  <c r="EZ2182" i="131"/>
  <c r="EY2192" i="131" s="1"/>
  <c r="FB2192" i="131" s="1"/>
  <c r="EZ3382" i="131"/>
  <c r="EY3387" i="131" s="1"/>
  <c r="EZ1852" i="131"/>
  <c r="EY1864" i="131" s="1"/>
  <c r="FB1864" i="131" s="1"/>
  <c r="EZ4462" i="131"/>
  <c r="EY4469" i="131" s="1"/>
  <c r="FB4469" i="131" s="1"/>
  <c r="EZ2062" i="131"/>
  <c r="EY2068" i="131" s="1"/>
  <c r="FB2068" i="131" s="1"/>
  <c r="EZ4372" i="131"/>
  <c r="EY4377" i="131" s="1"/>
  <c r="FB4377" i="131" s="1"/>
  <c r="EZ6322" i="131"/>
  <c r="EY6327" i="131" s="1"/>
  <c r="EZ4042" i="131"/>
  <c r="EY4054" i="131" s="1"/>
  <c r="FB4054" i="131" s="1"/>
  <c r="EZ5782" i="131"/>
  <c r="EY5794" i="131" s="1"/>
  <c r="FB5794" i="131" s="1"/>
  <c r="EZ4612" i="131"/>
  <c r="EZ3112" i="131"/>
  <c r="EY3124" i="131" s="1"/>
  <c r="FB3124" i="131" s="1"/>
  <c r="EZ7432" i="131"/>
  <c r="EY7443" i="131" s="1"/>
  <c r="FB7443" i="131" s="1"/>
  <c r="EZ5032" i="131"/>
  <c r="EY5042" i="131" s="1"/>
  <c r="FB5042" i="131" s="1"/>
  <c r="EZ4552" i="131"/>
  <c r="EY4559" i="131" s="1"/>
  <c r="FB4559" i="131" s="1"/>
  <c r="EZ3562" i="131"/>
  <c r="EZ4972" i="131"/>
  <c r="EY4984" i="131" s="1"/>
  <c r="FB4984" i="131" s="1"/>
  <c r="EZ3532" i="131"/>
  <c r="EY3540" i="131" s="1"/>
  <c r="FB3540" i="131" s="1"/>
  <c r="EZ5812" i="131"/>
  <c r="EY5823" i="131" s="1"/>
  <c r="FB5823" i="131" s="1"/>
  <c r="EZ2482" i="131"/>
  <c r="EY2489" i="131" s="1"/>
  <c r="FB2489" i="131" s="1"/>
  <c r="EZ3142" i="131"/>
  <c r="EY3155" i="131" s="1"/>
  <c r="FB3155" i="131" s="1"/>
  <c r="EZ5482" i="131"/>
  <c r="EY5490" i="131" s="1"/>
  <c r="FB5490" i="131" s="1"/>
  <c r="EZ2512" i="131"/>
  <c r="EY2518" i="131" s="1"/>
  <c r="FB2518" i="131" s="1"/>
  <c r="EZ6922" i="131"/>
  <c r="EY6931" i="131" s="1"/>
  <c r="FB6931" i="131" s="1"/>
  <c r="EZ4432" i="131"/>
  <c r="EY4443" i="131" s="1"/>
  <c r="FB4443" i="131" s="1"/>
  <c r="EZ922" i="131"/>
  <c r="EY932" i="131" s="1"/>
  <c r="FB932" i="131" s="1"/>
  <c r="EZ3952" i="131"/>
  <c r="EZ6382" i="131"/>
  <c r="EY4467" i="131"/>
  <c r="EZ1792" i="131"/>
  <c r="EY1804" i="131" s="1"/>
  <c r="FB1804" i="131" s="1"/>
  <c r="EZ4582" i="131"/>
  <c r="EY4588" i="131" s="1"/>
  <c r="FB4588" i="131" s="1"/>
  <c r="EZ4102" i="131"/>
  <c r="EY4111" i="131" s="1"/>
  <c r="FB4111" i="131" s="1"/>
  <c r="EZ6682" i="131"/>
  <c r="EY6689" i="131" s="1"/>
  <c r="FB6689" i="131" s="1"/>
  <c r="EZ3202" i="131"/>
  <c r="EY3215" i="131" s="1"/>
  <c r="FB3215" i="131" s="1"/>
  <c r="EZ562" i="131"/>
  <c r="EY567" i="131" s="1"/>
  <c r="FB3387" i="131"/>
  <c r="EY3207" i="131"/>
  <c r="EY3214" i="131"/>
  <c r="FB3214" i="131" s="1"/>
  <c r="EY573" i="131"/>
  <c r="FB573" i="131" s="1"/>
  <c r="EY3957" i="131"/>
  <c r="EY3958" i="131"/>
  <c r="FB3958" i="131" s="1"/>
  <c r="EY3963" i="131"/>
  <c r="FB3963" i="131" s="1"/>
  <c r="EY3962" i="131"/>
  <c r="FB3962" i="131" s="1"/>
  <c r="EY3960" i="131"/>
  <c r="FB3960" i="131" s="1"/>
  <c r="EY3964" i="131"/>
  <c r="FB3964" i="131" s="1"/>
  <c r="EY3959" i="131"/>
  <c r="FB3959" i="131" s="1"/>
  <c r="EY3961" i="131"/>
  <c r="FB3961" i="131" s="1"/>
  <c r="EY3965" i="131"/>
  <c r="FB3965" i="131" s="1"/>
  <c r="EY6933" i="131"/>
  <c r="FB6933" i="131" s="1"/>
  <c r="EZ1012" i="131"/>
  <c r="EY4562" i="131"/>
  <c r="FB4562" i="131" s="1"/>
  <c r="EY2487" i="131"/>
  <c r="EY1318" i="131"/>
  <c r="FB1318" i="131" s="1"/>
  <c r="EZ5422" i="131"/>
  <c r="EZ6712" i="131"/>
  <c r="EY3154" i="131"/>
  <c r="FB3154" i="131" s="1"/>
  <c r="EZ7012" i="131"/>
  <c r="EZ2452" i="131"/>
  <c r="EZ8332" i="131"/>
  <c r="EZ8482" i="131"/>
  <c r="EZ3322" i="131"/>
  <c r="EY753" i="131"/>
  <c r="FB753" i="131" s="1"/>
  <c r="EY747" i="131"/>
  <c r="EY3391" i="131"/>
  <c r="FB3391" i="131" s="1"/>
  <c r="EZ5632" i="131"/>
  <c r="EZ7102" i="131"/>
  <c r="EZ6802" i="131"/>
  <c r="EZ3982" i="131"/>
  <c r="EZ6022" i="131"/>
  <c r="EZ2362" i="131"/>
  <c r="EZ5092" i="131"/>
  <c r="EZ682" i="131"/>
  <c r="EY3395" i="131"/>
  <c r="FB3395" i="131" s="1"/>
  <c r="EZ832" i="131"/>
  <c r="EZ2992" i="131"/>
  <c r="EY4622" i="131"/>
  <c r="FB4622" i="131" s="1"/>
  <c r="EY5068" i="131"/>
  <c r="FB5068" i="131" s="1"/>
  <c r="EZ1672" i="131"/>
  <c r="EY1859" i="131"/>
  <c r="FB1859" i="131" s="1"/>
  <c r="EZ1912" i="131"/>
  <c r="EZ7192" i="131"/>
  <c r="EZ6352" i="131"/>
  <c r="EZ3772" i="131"/>
  <c r="EZ1492" i="131"/>
  <c r="EZ1882" i="131"/>
  <c r="EZ3592" i="131"/>
  <c r="EZ5962" i="131"/>
  <c r="EY7169" i="131"/>
  <c r="FB7169" i="131" s="1"/>
  <c r="EY2488" i="131"/>
  <c r="FB2488" i="131" s="1"/>
  <c r="EZ8242" i="131"/>
  <c r="EY6093" i="131"/>
  <c r="FB6093" i="131" s="1"/>
  <c r="EY5791" i="131"/>
  <c r="FB5791" i="131" s="1"/>
  <c r="EY4475" i="131"/>
  <c r="FB4475" i="131" s="1"/>
  <c r="EZ2902" i="131"/>
  <c r="EY4625" i="131"/>
  <c r="FB4625" i="131" s="1"/>
  <c r="EY5039" i="131"/>
  <c r="FB5039" i="131" s="1"/>
  <c r="EY7440" i="131"/>
  <c r="FB7440" i="131" s="1"/>
  <c r="EY4440" i="131"/>
  <c r="FB4440" i="131" s="1"/>
  <c r="EZ7852" i="131"/>
  <c r="EY7953" i="131"/>
  <c r="FB7953" i="131" s="1"/>
  <c r="EY7951" i="131"/>
  <c r="FB7951" i="131" s="1"/>
  <c r="EY7950" i="131"/>
  <c r="FB7950" i="131" s="1"/>
  <c r="EY7952" i="131"/>
  <c r="FB7952" i="131" s="1"/>
  <c r="EY7948" i="131"/>
  <c r="FB7948" i="131" s="1"/>
  <c r="EY7955" i="131"/>
  <c r="FB7955" i="131" s="1"/>
  <c r="EY7954" i="131"/>
  <c r="FB7954" i="131" s="1"/>
  <c r="EY7949" i="131"/>
  <c r="FB7949" i="131" s="1"/>
  <c r="EY7947" i="131"/>
  <c r="EY4169" i="131"/>
  <c r="FB4169" i="131" s="1"/>
  <c r="EZ1372" i="131"/>
  <c r="EY5488" i="131"/>
  <c r="FB5488" i="131" s="1"/>
  <c r="EZ3742" i="131"/>
  <c r="EZ1702" i="131"/>
  <c r="EZ7282" i="131"/>
  <c r="EY4563" i="131"/>
  <c r="FB4563" i="131" s="1"/>
  <c r="EY3148" i="131"/>
  <c r="FB3148" i="131" s="1"/>
  <c r="EZ2932" i="131"/>
  <c r="EZ4402" i="131"/>
  <c r="FB5067" i="131"/>
  <c r="EY5072" i="131"/>
  <c r="FB5072" i="131" s="1"/>
  <c r="EZ292" i="131"/>
  <c r="EY3117" i="131"/>
  <c r="EY6394" i="131"/>
  <c r="FB6394" i="131" s="1"/>
  <c r="EY5821" i="131"/>
  <c r="FB5821" i="131" s="1"/>
  <c r="EY5489" i="131"/>
  <c r="FB5489" i="131" s="1"/>
  <c r="FB6327" i="131"/>
  <c r="EZ3412" i="131"/>
  <c r="EZ5452" i="131"/>
  <c r="EZ2272" i="131"/>
  <c r="EZ2242" i="131"/>
  <c r="EZ2752" i="131"/>
  <c r="EY4173" i="131"/>
  <c r="FB4173" i="131" s="1"/>
  <c r="EZ8272" i="131"/>
  <c r="EY748" i="131"/>
  <c r="FB748" i="131" s="1"/>
  <c r="EY1592" i="131"/>
  <c r="FB1592" i="131" s="1"/>
  <c r="EZ8212" i="131"/>
  <c r="EY1865" i="131"/>
  <c r="FB1865" i="131" s="1"/>
  <c r="EZ2812" i="131"/>
  <c r="EZ1162" i="131"/>
  <c r="EZ5542" i="131"/>
  <c r="EZ6622" i="131"/>
  <c r="EY6334" i="131"/>
  <c r="FB6334" i="131" s="1"/>
  <c r="EZ4942" i="131"/>
  <c r="EZ6532" i="131"/>
  <c r="EZ7072" i="131"/>
  <c r="EZ2002" i="131"/>
  <c r="EZ5212" i="131"/>
  <c r="EY7174" i="131"/>
  <c r="FB7174" i="131" s="1"/>
  <c r="EZ7402" i="131"/>
  <c r="EZ3622" i="131"/>
  <c r="EZ352" i="131"/>
  <c r="EY2069" i="131"/>
  <c r="FB2069" i="131" s="1"/>
  <c r="EZ412" i="131"/>
  <c r="EZ4792" i="131"/>
  <c r="EZ8032" i="131"/>
  <c r="EZ8392" i="131"/>
  <c r="EZ5122" i="131"/>
  <c r="EZ2692" i="131"/>
  <c r="EZ382" i="131"/>
  <c r="EZ1402" i="131"/>
  <c r="EY2490" i="131"/>
  <c r="FB2490" i="131" s="1"/>
  <c r="EY3121" i="131"/>
  <c r="FB3121" i="131" s="1"/>
  <c r="EY2190" i="131"/>
  <c r="FB2190" i="131" s="1"/>
  <c r="EY5040" i="131"/>
  <c r="FB5040" i="131" s="1"/>
  <c r="EY2070" i="131"/>
  <c r="FB2070" i="131" s="1"/>
  <c r="EY6335" i="131"/>
  <c r="FB6335" i="131" s="1"/>
  <c r="EY4468" i="131"/>
  <c r="FB4468" i="131" s="1"/>
  <c r="EZ7492" i="131"/>
  <c r="EY4168" i="131"/>
  <c r="FB4168" i="131" s="1"/>
  <c r="EY5038" i="131"/>
  <c r="FB5038" i="131" s="1"/>
  <c r="FB8427" i="131"/>
  <c r="EZ4852" i="131"/>
  <c r="EZ8122" i="131"/>
  <c r="EY5487" i="131"/>
  <c r="EY4167" i="131"/>
  <c r="EY2067" i="131"/>
  <c r="EZ3442" i="131"/>
  <c r="EZ7222" i="131"/>
  <c r="EY3390" i="131"/>
  <c r="FB3390" i="131" s="1"/>
  <c r="EY3389" i="131"/>
  <c r="FB3389" i="131" s="1"/>
  <c r="EZ592" i="131"/>
  <c r="EY5044" i="131"/>
  <c r="FB5044" i="131" s="1"/>
  <c r="EY3153" i="131"/>
  <c r="FB3153" i="131" s="1"/>
  <c r="EZ7762" i="131"/>
  <c r="EZ502" i="131"/>
  <c r="EZ4732" i="131"/>
  <c r="EZ2302" i="131"/>
  <c r="EY4473" i="131"/>
  <c r="FB4473" i="131" s="1"/>
  <c r="EZ6202" i="131"/>
  <c r="EY7441" i="131"/>
  <c r="FB7441" i="131" s="1"/>
  <c r="EY3151" i="131"/>
  <c r="FB3151" i="131" s="1"/>
  <c r="EZ2632" i="131"/>
  <c r="EZ2662" i="131"/>
  <c r="EY7175" i="131"/>
  <c r="FB7175" i="131" s="1"/>
  <c r="EZ6262" i="131"/>
  <c r="EZ2572" i="131"/>
  <c r="EZ6592" i="131"/>
  <c r="EY6390" i="131"/>
  <c r="FB6390" i="131" s="1"/>
  <c r="EZ2092" i="131"/>
  <c r="EY2495" i="131"/>
  <c r="FB2495" i="131" s="1"/>
  <c r="EY4171" i="131"/>
  <c r="FB4171" i="131" s="1"/>
  <c r="EZ7582" i="131"/>
  <c r="EY2521" i="131"/>
  <c r="FB2521" i="131" s="1"/>
  <c r="EZ5152" i="131"/>
  <c r="EY8428" i="131"/>
  <c r="FB8428" i="131" s="1"/>
  <c r="EY3149" i="131"/>
  <c r="FB3149" i="131" s="1"/>
  <c r="EZ6982" i="131"/>
  <c r="EY1858" i="131"/>
  <c r="FB1858" i="131" s="1"/>
  <c r="EZ652" i="131"/>
  <c r="EY5075" i="131"/>
  <c r="FB5075" i="131" s="1"/>
  <c r="EY4109" i="131"/>
  <c r="FB4109" i="131" s="1"/>
  <c r="EZ5602" i="131"/>
  <c r="EZ5332" i="131"/>
  <c r="EY5045" i="131"/>
  <c r="FB5045" i="131" s="1"/>
  <c r="EY8430" i="131"/>
  <c r="FB8430" i="131" s="1"/>
  <c r="EY6095" i="131"/>
  <c r="FB6095" i="131" s="1"/>
  <c r="EZ3862" i="131"/>
  <c r="EY5494" i="131"/>
  <c r="FB5494" i="131" s="1"/>
  <c r="EY8433" i="131"/>
  <c r="FB8433" i="131" s="1"/>
  <c r="EZ6742" i="131"/>
  <c r="EY4620" i="131"/>
  <c r="FB4620" i="131" s="1"/>
  <c r="EZ202" i="131"/>
  <c r="EY7438" i="131"/>
  <c r="FB7438" i="131" s="1"/>
  <c r="EZ4762" i="131"/>
  <c r="EZ2602" i="131"/>
  <c r="EZ5722" i="131"/>
  <c r="EY2075" i="131"/>
  <c r="FB2075" i="131" s="1"/>
  <c r="EZ5242" i="131"/>
  <c r="EY2071" i="131"/>
  <c r="FB2071" i="131" s="1"/>
  <c r="EZ1942" i="131"/>
  <c r="EY6332" i="131"/>
  <c r="FB6332" i="131" s="1"/>
  <c r="EY3125" i="131"/>
  <c r="FB3125" i="131" s="1"/>
  <c r="EZ4342" i="131"/>
  <c r="EZ7972" i="131"/>
  <c r="FB7167" i="131"/>
  <c r="EY4474" i="131"/>
  <c r="FB4474" i="131" s="1"/>
  <c r="EZ1132" i="131"/>
  <c r="EY5493" i="131"/>
  <c r="FB5493" i="131" s="1"/>
  <c r="EY5043" i="131"/>
  <c r="FB5043" i="131" s="1"/>
  <c r="EY7442" i="131"/>
  <c r="FB7442" i="131" s="1"/>
  <c r="EY6328" i="131"/>
  <c r="FB6328" i="131" s="1"/>
  <c r="EY7168" i="131"/>
  <c r="FB7168" i="131" s="1"/>
  <c r="EZ1432" i="131"/>
  <c r="EZ622" i="131"/>
  <c r="EZ1642" i="131"/>
  <c r="EZ6112" i="131"/>
  <c r="EZ1972" i="131"/>
  <c r="EY3119" i="131"/>
  <c r="FB3119" i="131" s="1"/>
  <c r="EZ7522" i="131"/>
  <c r="EZ6772" i="131"/>
  <c r="EZ4822" i="131"/>
  <c r="EY3575" i="131"/>
  <c r="FB3575" i="131" s="1"/>
  <c r="EY6393" i="131"/>
  <c r="FB6393" i="131" s="1"/>
  <c r="EZ5902" i="131"/>
  <c r="EY1860" i="131"/>
  <c r="FB1860" i="131" s="1"/>
  <c r="EY1863" i="131"/>
  <c r="FB1863" i="131" s="1"/>
  <c r="EZ1042" i="131"/>
  <c r="EZ1522" i="131"/>
  <c r="EY5074" i="131"/>
  <c r="FB5074" i="131" s="1"/>
  <c r="EY7439" i="131"/>
  <c r="FB7439" i="131" s="1"/>
  <c r="EY3150" i="131"/>
  <c r="FB3150" i="131" s="1"/>
  <c r="EY7170" i="131"/>
  <c r="FB7170" i="131" s="1"/>
  <c r="EZ4492" i="131"/>
  <c r="EY4470" i="131"/>
  <c r="FB4470" i="131" s="1"/>
  <c r="EY755" i="131"/>
  <c r="FB755" i="131" s="1"/>
  <c r="EZ2962" i="131"/>
  <c r="EZ1552" i="131"/>
  <c r="EZ3892" i="131"/>
  <c r="EY6297" i="131"/>
  <c r="EY6302" i="131"/>
  <c r="FB6302" i="131" s="1"/>
  <c r="EY6300" i="131"/>
  <c r="FB6300" i="131" s="1"/>
  <c r="EY6303" i="131"/>
  <c r="FB6303" i="131" s="1"/>
  <c r="EY6298" i="131"/>
  <c r="FB6298" i="131" s="1"/>
  <c r="EY6299" i="131"/>
  <c r="FB6299" i="131" s="1"/>
  <c r="EY6301" i="131"/>
  <c r="FB6301" i="131" s="1"/>
  <c r="EY6304" i="131"/>
  <c r="FB6304" i="131" s="1"/>
  <c r="EY6305" i="131"/>
  <c r="FB6305" i="131" s="1"/>
  <c r="EZ3262" i="131"/>
  <c r="EY6389" i="131"/>
  <c r="FB6389" i="131" s="1"/>
  <c r="EZ8362" i="131"/>
  <c r="EZ712" i="131"/>
  <c r="EZ3082" i="131"/>
  <c r="EZ3472" i="131"/>
  <c r="EZ2842" i="131"/>
  <c r="EY1325" i="131"/>
  <c r="FB1325" i="131" s="1"/>
  <c r="EZ1282" i="131"/>
  <c r="EZ4012" i="131"/>
  <c r="EZ1192" i="131"/>
  <c r="EZ472" i="131"/>
  <c r="EZ2122" i="131"/>
  <c r="EZ7552" i="131"/>
  <c r="EZ3922" i="131"/>
  <c r="EZ112" i="131"/>
  <c r="EY1862" i="131"/>
  <c r="FB1862" i="131" s="1"/>
  <c r="EZ5992" i="131"/>
  <c r="EY3123" i="131"/>
  <c r="FB3123" i="131" s="1"/>
  <c r="EZ232" i="131"/>
  <c r="EY3120" i="131"/>
  <c r="FB3120" i="131" s="1"/>
  <c r="EZ7882" i="131"/>
  <c r="EZ5692" i="131"/>
  <c r="EY7173" i="131"/>
  <c r="FB7173" i="131" s="1"/>
  <c r="EZ7642" i="131"/>
  <c r="EZ6412" i="131"/>
  <c r="EZ142" i="131"/>
  <c r="EZ1822" i="131"/>
  <c r="EZ6832" i="131"/>
  <c r="EY6330" i="131"/>
  <c r="FB6330" i="131" s="1"/>
  <c r="EZ4072" i="131"/>
  <c r="EY4921" i="131"/>
  <c r="FB4921" i="131" s="1"/>
  <c r="EY8435" i="131"/>
  <c r="FB8435" i="131" s="1"/>
  <c r="EZ3292" i="131"/>
  <c r="EY749" i="131"/>
  <c r="FB749" i="131" s="1"/>
  <c r="EY4471" i="131"/>
  <c r="FB4471" i="131" s="1"/>
  <c r="EZ3502" i="131"/>
  <c r="EY5073" i="131"/>
  <c r="FB5073" i="131" s="1"/>
  <c r="EY4621" i="131"/>
  <c r="FB4621" i="131" s="1"/>
  <c r="EZ2542" i="131"/>
  <c r="EY7445" i="131"/>
  <c r="FB7445" i="131" s="1"/>
  <c r="EY5495" i="131"/>
  <c r="FB5495" i="131" s="1"/>
  <c r="EZ6052" i="131"/>
  <c r="EZ1102" i="131"/>
  <c r="EZ3712" i="131"/>
  <c r="EZ1342" i="131"/>
  <c r="EY751" i="131"/>
  <c r="FB751" i="131" s="1"/>
  <c r="EY4175" i="131"/>
  <c r="FB4175" i="131" s="1"/>
  <c r="EZ5752" i="131"/>
  <c r="EZ6232" i="131"/>
  <c r="EZ322" i="131"/>
  <c r="EZ952" i="131"/>
  <c r="EY4619" i="131"/>
  <c r="FB4619" i="131" s="1"/>
  <c r="EY752" i="131"/>
  <c r="FB752" i="131" s="1"/>
  <c r="EZ3172" i="131"/>
  <c r="EY2491" i="131"/>
  <c r="FB2491" i="131" s="1"/>
  <c r="EZ892" i="131"/>
  <c r="EZ2422" i="131"/>
  <c r="EZ4192" i="131"/>
  <c r="EZ5842" i="131"/>
  <c r="EY4918" i="131"/>
  <c r="FB4918" i="131" s="1"/>
  <c r="EZ7462" i="131"/>
  <c r="EY1322" i="131"/>
  <c r="FB1322" i="131" s="1"/>
  <c r="EY6388" i="131"/>
  <c r="FB6388" i="131" s="1"/>
  <c r="EZ1462" i="131"/>
  <c r="EY5817" i="131"/>
  <c r="EY2073" i="131"/>
  <c r="FB2073" i="131" s="1"/>
  <c r="EY1595" i="131"/>
  <c r="FB1595" i="131" s="1"/>
  <c r="EY1588" i="131"/>
  <c r="FB1588" i="131" s="1"/>
  <c r="EY1590" i="131"/>
  <c r="FB1590" i="131" s="1"/>
  <c r="EY1587" i="131"/>
  <c r="EY1593" i="131"/>
  <c r="FB1593" i="131" s="1"/>
  <c r="EY1589" i="131"/>
  <c r="FB1589" i="131" s="1"/>
  <c r="EZ7252" i="131"/>
  <c r="EZ2782" i="131"/>
  <c r="EZ4642" i="131"/>
  <c r="EY1857" i="131"/>
  <c r="EY3388" i="131"/>
  <c r="FB3388" i="131" s="1"/>
  <c r="EY4112" i="131"/>
  <c r="FB4112" i="131" s="1"/>
  <c r="EY4985" i="131"/>
  <c r="FB4985" i="131" s="1"/>
  <c r="EY6329" i="131"/>
  <c r="FB6329" i="131" s="1"/>
  <c r="EY6092" i="131"/>
  <c r="FB6092" i="131" s="1"/>
  <c r="EZ8152" i="131"/>
  <c r="EY3392" i="131"/>
  <c r="FB3392" i="131" s="1"/>
  <c r="EZ442" i="131"/>
  <c r="EY6094" i="131"/>
  <c r="FB6094" i="131" s="1"/>
  <c r="EY4472" i="131"/>
  <c r="FB4472" i="131" s="1"/>
  <c r="EY4172" i="131"/>
  <c r="FB4172" i="131" s="1"/>
  <c r="EZ1222" i="131"/>
  <c r="EZ4522" i="131"/>
  <c r="EY2493" i="131"/>
  <c r="FB2493" i="131" s="1"/>
  <c r="EZ6142" i="131"/>
  <c r="EZ7612" i="131"/>
  <c r="EZ2722" i="131"/>
  <c r="EZ6892" i="131"/>
  <c r="EZ7672" i="131"/>
  <c r="EY754" i="131"/>
  <c r="FB754" i="131" s="1"/>
  <c r="EZ7042" i="131"/>
  <c r="EY3393" i="131"/>
  <c r="FB3393" i="131" s="1"/>
  <c r="EZ2152" i="131"/>
  <c r="EY5069" i="131"/>
  <c r="FB5069" i="131" s="1"/>
  <c r="EY6331" i="131"/>
  <c r="FB6331" i="131" s="1"/>
  <c r="EY1319" i="131"/>
  <c r="FB1319" i="131" s="1"/>
  <c r="EY4170" i="131"/>
  <c r="FB4170" i="131" s="1"/>
  <c r="EZ6172" i="131"/>
  <c r="EZ7372" i="131"/>
  <c r="EY1324" i="131"/>
  <c r="FB1324" i="131" s="1"/>
  <c r="EZ8302" i="131"/>
  <c r="EY5070" i="131"/>
  <c r="FB5070" i="131" s="1"/>
  <c r="EY7172" i="131"/>
  <c r="FB7172" i="131" s="1"/>
  <c r="EZ2332" i="131"/>
  <c r="EY4618" i="131"/>
  <c r="FB4618" i="131" s="1"/>
  <c r="EZ4222" i="131"/>
  <c r="EZ532" i="131"/>
  <c r="EY1317" i="131"/>
  <c r="FB4467" i="131"/>
  <c r="EY3537" i="131"/>
  <c r="EY5037" i="131"/>
  <c r="EZ5392" i="131"/>
  <c r="EY4564" i="131"/>
  <c r="FB4564" i="131" s="1"/>
  <c r="EY5824" i="131"/>
  <c r="FB5824" i="131" s="1"/>
  <c r="EY5822" i="131"/>
  <c r="FB5822" i="131" s="1"/>
  <c r="EZ3052" i="131"/>
  <c r="EZ1732" i="131"/>
  <c r="EZ3352" i="131"/>
  <c r="EY2072" i="131"/>
  <c r="FB2072" i="131" s="1"/>
  <c r="EZ6502" i="131"/>
  <c r="EY8432" i="131"/>
  <c r="FB8432" i="131" s="1"/>
  <c r="EZ4672" i="131"/>
  <c r="EY5819" i="131"/>
  <c r="FB5819" i="131" s="1"/>
  <c r="EY3122" i="131"/>
  <c r="FB3122" i="131" s="1"/>
  <c r="EY4624" i="131"/>
  <c r="FB4624" i="131" s="1"/>
  <c r="EZ4252" i="131"/>
  <c r="EZ2872" i="131"/>
  <c r="EZ5512" i="131"/>
  <c r="EZ5302" i="131"/>
  <c r="EZ7792" i="131"/>
  <c r="EZ7342" i="131"/>
  <c r="EY1321" i="131"/>
  <c r="FB1321" i="131" s="1"/>
  <c r="EZ3832" i="131"/>
  <c r="EZ8452" i="131"/>
  <c r="EY5825" i="131"/>
  <c r="FB5825" i="131" s="1"/>
  <c r="EZ6442" i="131"/>
  <c r="EZ3652" i="131"/>
  <c r="EZ4132" i="131"/>
  <c r="EZ1762" i="131"/>
  <c r="EY6089" i="131"/>
  <c r="FB6089" i="131" s="1"/>
  <c r="EY3394" i="131"/>
  <c r="FB3394" i="131" s="1"/>
  <c r="EZ4882" i="131"/>
  <c r="EY7171" i="131"/>
  <c r="FB7171" i="131" s="1"/>
  <c r="EZ8002" i="131"/>
  <c r="EY6333" i="131"/>
  <c r="FB6333" i="131" s="1"/>
  <c r="EZ5362" i="131"/>
  <c r="EZ8062" i="131"/>
  <c r="EY5041" i="131"/>
  <c r="FB5041" i="131" s="1"/>
  <c r="EY6091" i="131"/>
  <c r="FB6091" i="131" s="1"/>
  <c r="EZ5002" i="131"/>
  <c r="EZ7312" i="131"/>
  <c r="EZ5872" i="131"/>
  <c r="EY750" i="131"/>
  <c r="FB750" i="131" s="1"/>
  <c r="EY5071" i="131"/>
  <c r="FB5071" i="131" s="1"/>
  <c r="EZ6952" i="131"/>
  <c r="EZ1612" i="131"/>
  <c r="EZ2212" i="131"/>
  <c r="EZ862" i="131"/>
  <c r="EZ1072" i="131"/>
  <c r="EY5491" i="131"/>
  <c r="FB5491" i="131" s="1"/>
  <c r="EY4978" i="131"/>
  <c r="FB4978" i="131" s="1"/>
  <c r="EY4438" i="131"/>
  <c r="FB4438" i="131" s="1"/>
  <c r="EZ3022" i="131"/>
  <c r="EY1320" i="131"/>
  <c r="FB1320" i="131" s="1"/>
  <c r="EZ172" i="131"/>
  <c r="EY7437" i="131"/>
  <c r="EY3147" i="131"/>
  <c r="EY2494" i="131"/>
  <c r="FB2494" i="131" s="1"/>
  <c r="EY2492" i="131"/>
  <c r="FB2492" i="131" s="1"/>
  <c r="EY4437" i="131"/>
  <c r="EY5585" i="131"/>
  <c r="FB5585" i="131" s="1"/>
  <c r="EY5577" i="131"/>
  <c r="EY5578" i="131"/>
  <c r="FB5578" i="131" s="1"/>
  <c r="EY5582" i="131"/>
  <c r="FB5582" i="131" s="1"/>
  <c r="EY5579" i="131"/>
  <c r="FB5579" i="131" s="1"/>
  <c r="EY5583" i="131"/>
  <c r="FB5583" i="131" s="1"/>
  <c r="EY5581" i="131"/>
  <c r="FB5581" i="131" s="1"/>
  <c r="EY5584" i="131"/>
  <c r="FB5584" i="131" s="1"/>
  <c r="EY6395" i="131"/>
  <c r="FB6395" i="131" s="1"/>
  <c r="EY7444" i="131"/>
  <c r="FB7444" i="131" s="1"/>
  <c r="EZ5662" i="131"/>
  <c r="EZ5932" i="131"/>
  <c r="EZ4312" i="131"/>
  <c r="EZ8572" i="131"/>
  <c r="EZ262" i="131"/>
  <c r="EZ8092" i="131"/>
  <c r="EZ6562" i="131"/>
  <c r="EY5820" i="131"/>
  <c r="FB5820" i="131" s="1"/>
  <c r="EY2074" i="131"/>
  <c r="FB2074" i="131" s="1"/>
  <c r="EY6087" i="131"/>
  <c r="EZ982" i="131"/>
  <c r="EZ5272" i="131"/>
  <c r="EY3152" i="131"/>
  <c r="FB3152" i="131" s="1"/>
  <c r="EZ3802" i="131"/>
  <c r="EZ772" i="131"/>
  <c r="EY1591" i="131"/>
  <c r="FB1591" i="131" s="1"/>
  <c r="EY8429" i="131"/>
  <c r="FB8429" i="131" s="1"/>
  <c r="EY5492" i="131"/>
  <c r="FB5492" i="131" s="1"/>
  <c r="EZ7702" i="131"/>
  <c r="EZ7912" i="131"/>
  <c r="EY8431" i="131"/>
  <c r="FB8431" i="131" s="1"/>
  <c r="EY5818" i="131"/>
  <c r="FB5818" i="131" s="1"/>
  <c r="EZ6862" i="131"/>
  <c r="EZ4282" i="131"/>
  <c r="EZ3682" i="131"/>
  <c r="EZ1252" i="131"/>
  <c r="EZ8542" i="131"/>
  <c r="EZ6652" i="131"/>
  <c r="EZ7132" i="131"/>
  <c r="EZ8512" i="131"/>
  <c r="EZ5182" i="131"/>
  <c r="EZ2032" i="131"/>
  <c r="EZ802" i="131"/>
  <c r="EZ2392" i="131"/>
  <c r="EY3118" i="131"/>
  <c r="FB3118" i="131" s="1"/>
  <c r="EZ6472" i="131"/>
  <c r="EZ7822" i="131"/>
  <c r="EY1861" i="131"/>
  <c r="FB1861" i="131" s="1"/>
  <c r="EZ8182" i="131"/>
  <c r="EY8434" i="131"/>
  <c r="FB8434" i="131" s="1"/>
  <c r="EZ3232" i="131"/>
  <c r="EY6392" i="131"/>
  <c r="FB6392" i="131" s="1"/>
  <c r="EZ7732" i="131"/>
  <c r="EY6088" i="131"/>
  <c r="FB6088" i="131" s="1"/>
  <c r="EZ4702" i="131"/>
  <c r="DT75" i="131"/>
  <c r="DK72" i="131"/>
  <c r="DT72" i="131"/>
  <c r="EH72" i="131"/>
  <c r="DP72" i="131"/>
  <c r="EH75" i="131"/>
  <c r="EE77" i="131"/>
  <c r="DK77" i="131"/>
  <c r="DX77" i="131"/>
  <c r="EE74" i="131"/>
  <c r="DP73" i="131"/>
  <c r="DV77" i="131"/>
  <c r="DT77" i="131"/>
  <c r="EC72" i="131"/>
  <c r="DY74" i="131"/>
  <c r="EF76" i="131"/>
  <c r="DK76" i="131"/>
  <c r="EC77" i="131"/>
  <c r="EC74" i="131"/>
  <c r="DY75" i="131"/>
  <c r="DW73" i="131"/>
  <c r="DN75" i="131"/>
  <c r="ED75" i="131"/>
  <c r="EF74" i="131"/>
  <c r="EG73" i="131"/>
  <c r="EF73" i="131"/>
  <c r="EC76" i="131"/>
  <c r="EG76" i="131"/>
  <c r="EH74" i="131"/>
  <c r="EE75" i="131"/>
  <c r="EE76" i="131"/>
  <c r="ED76" i="131"/>
  <c r="EC73" i="131"/>
  <c r="EH76" i="131"/>
  <c r="ED73" i="131"/>
  <c r="EE72" i="131"/>
  <c r="ED72" i="131"/>
  <c r="EG77" i="131"/>
  <c r="EF72" i="131"/>
  <c r="EC75" i="131"/>
  <c r="EE73" i="131"/>
  <c r="EG74" i="131"/>
  <c r="EF77" i="131"/>
  <c r="ED74" i="131"/>
  <c r="EG72" i="131"/>
  <c r="EF75" i="131"/>
  <c r="EG75" i="131"/>
  <c r="ED77" i="131"/>
  <c r="EH73" i="131"/>
  <c r="DV75" i="131"/>
  <c r="DY73" i="131"/>
  <c r="DT74" i="131"/>
  <c r="DW77" i="131"/>
  <c r="DU77" i="131"/>
  <c r="DX73" i="131"/>
  <c r="DW76" i="131"/>
  <c r="DV76" i="131"/>
  <c r="DU76" i="131"/>
  <c r="DU74" i="131"/>
  <c r="DP75" i="131"/>
  <c r="DY72" i="131"/>
  <c r="DV74" i="131"/>
  <c r="DV73" i="131"/>
  <c r="DX76" i="131"/>
  <c r="DX74" i="131"/>
  <c r="DW74" i="131"/>
  <c r="DW75" i="131"/>
  <c r="DT76" i="131"/>
  <c r="DX75" i="131"/>
  <c r="DT73" i="131"/>
  <c r="DY76" i="131"/>
  <c r="DV72" i="131"/>
  <c r="DU75" i="131"/>
  <c r="DU73" i="131"/>
  <c r="DX72" i="131"/>
  <c r="DU72" i="131"/>
  <c r="DN77" i="131"/>
  <c r="DW72" i="131"/>
  <c r="DK74" i="131"/>
  <c r="DO73" i="131"/>
  <c r="DM74" i="131"/>
  <c r="DM77" i="131"/>
  <c r="DM76" i="131"/>
  <c r="DO77" i="131"/>
  <c r="DO72" i="131"/>
  <c r="DO75" i="131"/>
  <c r="DL75" i="131"/>
  <c r="DL77" i="131"/>
  <c r="DN73" i="131"/>
  <c r="DM73" i="131"/>
  <c r="DL76" i="131"/>
  <c r="DN74" i="131"/>
  <c r="DP74" i="131"/>
  <c r="DK73" i="131"/>
  <c r="DL74" i="131"/>
  <c r="DL72" i="131"/>
  <c r="DP76" i="131"/>
  <c r="DL73" i="131"/>
  <c r="DK75" i="131"/>
  <c r="DM75" i="131"/>
  <c r="DN76" i="131"/>
  <c r="DO74" i="131"/>
  <c r="DO76" i="131"/>
  <c r="DN72" i="131"/>
  <c r="DM72" i="131"/>
  <c r="EY2194" i="131" l="1"/>
  <c r="FB2194" i="131" s="1"/>
  <c r="EY2193" i="131"/>
  <c r="FB2193" i="131" s="1"/>
  <c r="EY5792" i="131"/>
  <c r="FB5792" i="131" s="1"/>
  <c r="EY4110" i="131"/>
  <c r="FB4110" i="131" s="1"/>
  <c r="EY3545" i="131"/>
  <c r="FB3545" i="131" s="1"/>
  <c r="EY3538" i="131"/>
  <c r="FB3538" i="131" s="1"/>
  <c r="EY2189" i="131"/>
  <c r="FB2189" i="131" s="1"/>
  <c r="EY5793" i="131"/>
  <c r="FB5793" i="131" s="1"/>
  <c r="FC5796" i="131" s="1"/>
  <c r="EY4920" i="131"/>
  <c r="FB4920" i="131" s="1"/>
  <c r="EY5795" i="131"/>
  <c r="FB5795" i="131" s="1"/>
  <c r="EY933" i="131"/>
  <c r="FB933" i="131" s="1"/>
  <c r="EY6695" i="131"/>
  <c r="FB6695" i="131" s="1"/>
  <c r="EY3541" i="131"/>
  <c r="FB3541" i="131" s="1"/>
  <c r="EY5790" i="131"/>
  <c r="FB5790" i="131" s="1"/>
  <c r="EY4980" i="131"/>
  <c r="FB4980" i="131" s="1"/>
  <c r="EY3543" i="131"/>
  <c r="FB3543" i="131" s="1"/>
  <c r="EY928" i="131"/>
  <c r="FB928" i="131" s="1"/>
  <c r="EY3539" i="131"/>
  <c r="FB3539" i="131" s="1"/>
  <c r="EY5788" i="131"/>
  <c r="FB5788" i="131" s="1"/>
  <c r="EY4917" i="131"/>
  <c r="EY2191" i="131"/>
  <c r="FB2191" i="131" s="1"/>
  <c r="EY5789" i="131"/>
  <c r="FB5789" i="131" s="1"/>
  <c r="EY2187" i="131"/>
  <c r="EY4113" i="131"/>
  <c r="FB4113" i="131" s="1"/>
  <c r="EY2188" i="131"/>
  <c r="FB2188" i="131" s="1"/>
  <c r="EY4445" i="131"/>
  <c r="FB4445" i="131" s="1"/>
  <c r="EY4115" i="131"/>
  <c r="FB4115" i="131" s="1"/>
  <c r="EY935" i="131"/>
  <c r="FB935" i="131" s="1"/>
  <c r="EY4049" i="131"/>
  <c r="FB4049" i="131" s="1"/>
  <c r="EY3542" i="131"/>
  <c r="FB3542" i="131" s="1"/>
  <c r="EY4114" i="131"/>
  <c r="FB4114" i="131" s="1"/>
  <c r="EY4982" i="131"/>
  <c r="FB4982" i="131" s="1"/>
  <c r="EY4979" i="131"/>
  <c r="FB4979" i="131" s="1"/>
  <c r="EY4923" i="131"/>
  <c r="FB4923" i="131" s="1"/>
  <c r="EY4925" i="131"/>
  <c r="FB4925" i="131" s="1"/>
  <c r="EY930" i="131"/>
  <c r="FB930" i="131" s="1"/>
  <c r="EY4051" i="131"/>
  <c r="FB4051" i="131" s="1"/>
  <c r="EY5787" i="131"/>
  <c r="FB5787" i="131" s="1"/>
  <c r="EY2195" i="131"/>
  <c r="FB2195" i="131" s="1"/>
  <c r="EY929" i="131"/>
  <c r="FB929" i="131" s="1"/>
  <c r="EY4439" i="131"/>
  <c r="FB4439" i="131" s="1"/>
  <c r="EY4108" i="131"/>
  <c r="FB4108" i="131" s="1"/>
  <c r="EY3544" i="131"/>
  <c r="FB3544" i="131" s="1"/>
  <c r="EY4983" i="131"/>
  <c r="FB4983" i="131" s="1"/>
  <c r="EY4441" i="131"/>
  <c r="FB4441" i="131" s="1"/>
  <c r="EY4981" i="131"/>
  <c r="FB4981" i="131" s="1"/>
  <c r="EY4444" i="131"/>
  <c r="FB4444" i="131" s="1"/>
  <c r="EY927" i="131"/>
  <c r="EY936" i="131" s="1"/>
  <c r="EY4107" i="131"/>
  <c r="EY4442" i="131"/>
  <c r="FB4442" i="131" s="1"/>
  <c r="EY4977" i="131"/>
  <c r="EY4922" i="131"/>
  <c r="FB4922" i="131" s="1"/>
  <c r="EY4924" i="131"/>
  <c r="FB4924" i="131" s="1"/>
  <c r="EY931" i="131"/>
  <c r="FB931" i="131" s="1"/>
  <c r="EY6691" i="131"/>
  <c r="FB6691" i="131" s="1"/>
  <c r="EY934" i="131"/>
  <c r="FB934" i="131" s="1"/>
  <c r="EY4380" i="131"/>
  <c r="FB4380" i="131" s="1"/>
  <c r="EY4561" i="131"/>
  <c r="FB4561" i="131" s="1"/>
  <c r="EY1797" i="131"/>
  <c r="EY4557" i="131"/>
  <c r="FB4557" i="131" s="1"/>
  <c r="EY4379" i="131"/>
  <c r="FB4379" i="131" s="1"/>
  <c r="EY4565" i="131"/>
  <c r="FB4565" i="131" s="1"/>
  <c r="EY2520" i="131"/>
  <c r="FB2520" i="131" s="1"/>
  <c r="EY2519" i="131"/>
  <c r="FB2519" i="131" s="1"/>
  <c r="EY4384" i="131"/>
  <c r="FB4384" i="131" s="1"/>
  <c r="EY4558" i="131"/>
  <c r="FB4558" i="131" s="1"/>
  <c r="EY4560" i="131"/>
  <c r="FB4560" i="131" s="1"/>
  <c r="EY1798" i="131"/>
  <c r="FB1798" i="131" s="1"/>
  <c r="EY4378" i="131"/>
  <c r="FB4378" i="131" s="1"/>
  <c r="EY2524" i="131"/>
  <c r="FB2524" i="131" s="1"/>
  <c r="EY4381" i="131"/>
  <c r="FB4381" i="131" s="1"/>
  <c r="EY2525" i="131"/>
  <c r="FB2525" i="131" s="1"/>
  <c r="EY4382" i="131"/>
  <c r="FB4382" i="131" s="1"/>
  <c r="EY4383" i="131"/>
  <c r="FB4383" i="131" s="1"/>
  <c r="EY1802" i="131"/>
  <c r="FB1802" i="131" s="1"/>
  <c r="EY2517" i="131"/>
  <c r="FB2517" i="131" s="1"/>
  <c r="EY4385" i="131"/>
  <c r="FB4385" i="131" s="1"/>
  <c r="EY2522" i="131"/>
  <c r="FB2522" i="131" s="1"/>
  <c r="EY1803" i="131"/>
  <c r="FB1803" i="131" s="1"/>
  <c r="EY2523" i="131"/>
  <c r="FB2523" i="131" s="1"/>
  <c r="EY1801" i="131"/>
  <c r="FB1801" i="131" s="1"/>
  <c r="EY1805" i="131"/>
  <c r="FB1805" i="131" s="1"/>
  <c r="EY568" i="131"/>
  <c r="FB568" i="131" s="1"/>
  <c r="EY3208" i="131"/>
  <c r="FB3208" i="131" s="1"/>
  <c r="EY3212" i="131"/>
  <c r="FB3212" i="131" s="1"/>
  <c r="EY3213" i="131"/>
  <c r="FB3213" i="131" s="1"/>
  <c r="EY571" i="131"/>
  <c r="FB571" i="131" s="1"/>
  <c r="EY3209" i="131"/>
  <c r="FB3209" i="131" s="1"/>
  <c r="EY572" i="131"/>
  <c r="FB572" i="131" s="1"/>
  <c r="EY3210" i="131"/>
  <c r="FB3210" i="131" s="1"/>
  <c r="EY6693" i="131"/>
  <c r="FB6693" i="131" s="1"/>
  <c r="EY569" i="131"/>
  <c r="FB569" i="131" s="1"/>
  <c r="EY3211" i="131"/>
  <c r="FB3211" i="131" s="1"/>
  <c r="EY6694" i="131"/>
  <c r="FB6694" i="131" s="1"/>
  <c r="EY570" i="131"/>
  <c r="FB570" i="131" s="1"/>
  <c r="EY6688" i="131"/>
  <c r="FB6688" i="131" s="1"/>
  <c r="EY6687" i="131"/>
  <c r="EY575" i="131"/>
  <c r="FB575" i="131" s="1"/>
  <c r="EY6692" i="131"/>
  <c r="FB6692" i="131" s="1"/>
  <c r="EY574" i="131"/>
  <c r="FB574" i="131" s="1"/>
  <c r="EY6690" i="131"/>
  <c r="FB6690" i="131" s="1"/>
  <c r="EY3568" i="131"/>
  <c r="FB3568" i="131" s="1"/>
  <c r="EY3567" i="131"/>
  <c r="FB3567" i="131" s="1"/>
  <c r="EY3572" i="131"/>
  <c r="FB3572" i="131" s="1"/>
  <c r="EY6932" i="131"/>
  <c r="FB6932" i="131" s="1"/>
  <c r="EY4594" i="131"/>
  <c r="FB4594" i="131" s="1"/>
  <c r="EY4053" i="131"/>
  <c r="FB4053" i="131" s="1"/>
  <c r="EY3574" i="131"/>
  <c r="FB3574" i="131" s="1"/>
  <c r="EY6934" i="131"/>
  <c r="FB6934" i="131" s="1"/>
  <c r="EY4592" i="131"/>
  <c r="FB4592" i="131" s="1"/>
  <c r="EY4055" i="131"/>
  <c r="FB4055" i="131" s="1"/>
  <c r="EY3573" i="131"/>
  <c r="FB3573" i="131" s="1"/>
  <c r="EY6930" i="131"/>
  <c r="FB6930" i="131" s="1"/>
  <c r="EY4590" i="131"/>
  <c r="FB4590" i="131" s="1"/>
  <c r="EY4587" i="131"/>
  <c r="EY4050" i="131"/>
  <c r="FB4050" i="131" s="1"/>
  <c r="EY4047" i="131"/>
  <c r="EY3570" i="131"/>
  <c r="FB3570" i="131" s="1"/>
  <c r="EY6929" i="131"/>
  <c r="FB6929" i="131" s="1"/>
  <c r="EY4591" i="131"/>
  <c r="FB4591" i="131" s="1"/>
  <c r="EY4052" i="131"/>
  <c r="FB4052" i="131" s="1"/>
  <c r="EY3571" i="131"/>
  <c r="FB3571" i="131" s="1"/>
  <c r="EY6928" i="131"/>
  <c r="FB6928" i="131" s="1"/>
  <c r="EY6927" i="131"/>
  <c r="FB6927" i="131" s="1"/>
  <c r="EY4595" i="131"/>
  <c r="FB4595" i="131" s="1"/>
  <c r="EY4048" i="131"/>
  <c r="FB4048" i="131" s="1"/>
  <c r="EY4623" i="131"/>
  <c r="FB4623" i="131" s="1"/>
  <c r="EY4617" i="131"/>
  <c r="FB4617" i="131" s="1"/>
  <c r="FC4626" i="131" s="1"/>
  <c r="EY4593" i="131"/>
  <c r="FB4593" i="131" s="1"/>
  <c r="EY3569" i="131"/>
  <c r="FB3569" i="131" s="1"/>
  <c r="EY6935" i="131"/>
  <c r="FB6935" i="131" s="1"/>
  <c r="EY4589" i="131"/>
  <c r="FB4589" i="131" s="1"/>
  <c r="EY1800" i="131"/>
  <c r="FB1800" i="131" s="1"/>
  <c r="EY1799" i="131"/>
  <c r="FB1799" i="131" s="1"/>
  <c r="EY6391" i="131"/>
  <c r="FB6391" i="131" s="1"/>
  <c r="FC6396" i="131" s="1"/>
  <c r="EY6387" i="131"/>
  <c r="FB6387" i="131" s="1"/>
  <c r="EY814" i="131"/>
  <c r="FB814" i="131" s="1"/>
  <c r="EY809" i="131"/>
  <c r="FB809" i="131" s="1"/>
  <c r="EY812" i="131"/>
  <c r="FB812" i="131" s="1"/>
  <c r="EY815" i="131"/>
  <c r="FB815" i="131" s="1"/>
  <c r="EY811" i="131"/>
  <c r="FB811" i="131" s="1"/>
  <c r="EY813" i="131"/>
  <c r="FB813" i="131" s="1"/>
  <c r="EY810" i="131"/>
  <c r="FB810" i="131" s="1"/>
  <c r="EY808" i="131"/>
  <c r="FB808" i="131" s="1"/>
  <c r="EY807" i="131"/>
  <c r="EY5311" i="131"/>
  <c r="FB5311" i="131" s="1"/>
  <c r="EY5313" i="131"/>
  <c r="FB5313" i="131" s="1"/>
  <c r="EY5314" i="131"/>
  <c r="FB5314" i="131" s="1"/>
  <c r="EY5308" i="131"/>
  <c r="FB5308" i="131" s="1"/>
  <c r="EY5307" i="131"/>
  <c r="EY5315" i="131"/>
  <c r="FB5315" i="131" s="1"/>
  <c r="EY5312" i="131"/>
  <c r="FB5312" i="131" s="1"/>
  <c r="EY5310" i="131"/>
  <c r="FB5310" i="131" s="1"/>
  <c r="EY5309" i="131"/>
  <c r="FB5309" i="131" s="1"/>
  <c r="EY7623" i="131"/>
  <c r="FB7623" i="131" s="1"/>
  <c r="EY7617" i="131"/>
  <c r="EY7618" i="131"/>
  <c r="FB7618" i="131" s="1"/>
  <c r="EY7622" i="131"/>
  <c r="FB7622" i="131" s="1"/>
  <c r="EY7624" i="131"/>
  <c r="FB7624" i="131" s="1"/>
  <c r="EY7619" i="131"/>
  <c r="FB7619" i="131" s="1"/>
  <c r="EY7620" i="131"/>
  <c r="FB7620" i="131" s="1"/>
  <c r="EY7625" i="131"/>
  <c r="FB7625" i="131" s="1"/>
  <c r="EY7621" i="131"/>
  <c r="FB7621" i="131" s="1"/>
  <c r="EY2975" i="131"/>
  <c r="FB2975" i="131" s="1"/>
  <c r="EY2973" i="131"/>
  <c r="FB2973" i="131" s="1"/>
  <c r="EY2967" i="131"/>
  <c r="EY2974" i="131"/>
  <c r="FB2974" i="131" s="1"/>
  <c r="EY2969" i="131"/>
  <c r="FB2969" i="131" s="1"/>
  <c r="EY2968" i="131"/>
  <c r="FB2968" i="131" s="1"/>
  <c r="EY2970" i="131"/>
  <c r="FB2970" i="131" s="1"/>
  <c r="EY2971" i="131"/>
  <c r="FB2971" i="131" s="1"/>
  <c r="EY2972" i="131"/>
  <c r="FB2972" i="131" s="1"/>
  <c r="EY8135" i="131"/>
  <c r="FB8135" i="131" s="1"/>
  <c r="EY8129" i="131"/>
  <c r="FB8129" i="131" s="1"/>
  <c r="EY8128" i="131"/>
  <c r="FB8128" i="131" s="1"/>
  <c r="EY8134" i="131"/>
  <c r="FB8134" i="131" s="1"/>
  <c r="EY8133" i="131"/>
  <c r="FB8133" i="131" s="1"/>
  <c r="EY8127" i="131"/>
  <c r="EY8131" i="131"/>
  <c r="FB8131" i="131" s="1"/>
  <c r="EY8130" i="131"/>
  <c r="FB8130" i="131" s="1"/>
  <c r="EY8132" i="131"/>
  <c r="FB8132" i="131" s="1"/>
  <c r="EY7107" i="131"/>
  <c r="EY7109" i="131"/>
  <c r="FB7109" i="131" s="1"/>
  <c r="EY7112" i="131"/>
  <c r="FB7112" i="131" s="1"/>
  <c r="EY7114" i="131"/>
  <c r="FB7114" i="131" s="1"/>
  <c r="EY7108" i="131"/>
  <c r="FB7108" i="131" s="1"/>
  <c r="EY7110" i="131"/>
  <c r="FB7110" i="131" s="1"/>
  <c r="EY7111" i="131"/>
  <c r="FB7111" i="131" s="1"/>
  <c r="EY7115" i="131"/>
  <c r="FB7115" i="131" s="1"/>
  <c r="EY7113" i="131"/>
  <c r="FB7113" i="131" s="1"/>
  <c r="EY2039" i="131"/>
  <c r="FB2039" i="131" s="1"/>
  <c r="EY2040" i="131"/>
  <c r="FB2040" i="131" s="1"/>
  <c r="EY2044" i="131"/>
  <c r="FB2044" i="131" s="1"/>
  <c r="EY2038" i="131"/>
  <c r="FB2038" i="131" s="1"/>
  <c r="EY2042" i="131"/>
  <c r="FB2042" i="131" s="1"/>
  <c r="EY2045" i="131"/>
  <c r="FB2045" i="131" s="1"/>
  <c r="EY2041" i="131"/>
  <c r="FB2041" i="131" s="1"/>
  <c r="EY2043" i="131"/>
  <c r="FB2043" i="131" s="1"/>
  <c r="EY2037" i="131"/>
  <c r="EY4288" i="131"/>
  <c r="FB4288" i="131" s="1"/>
  <c r="EY4289" i="131"/>
  <c r="FB4289" i="131" s="1"/>
  <c r="EY4295" i="131"/>
  <c r="FB4295" i="131" s="1"/>
  <c r="EY4291" i="131"/>
  <c r="FB4291" i="131" s="1"/>
  <c r="EY4287" i="131"/>
  <c r="EY4290" i="131"/>
  <c r="FB4290" i="131" s="1"/>
  <c r="EY4294" i="131"/>
  <c r="FB4294" i="131" s="1"/>
  <c r="EY4293" i="131"/>
  <c r="FB4293" i="131" s="1"/>
  <c r="EY4292" i="131"/>
  <c r="FB4292" i="131" s="1"/>
  <c r="EY6096" i="131"/>
  <c r="FB6087" i="131"/>
  <c r="FC6096" i="131" s="1"/>
  <c r="EY5945" i="131"/>
  <c r="FB5945" i="131" s="1"/>
  <c r="EY5939" i="131"/>
  <c r="FB5939" i="131" s="1"/>
  <c r="EY5941" i="131"/>
  <c r="FB5941" i="131" s="1"/>
  <c r="EY5944" i="131"/>
  <c r="FB5944" i="131" s="1"/>
  <c r="EY5940" i="131"/>
  <c r="FB5940" i="131" s="1"/>
  <c r="EY5943" i="131"/>
  <c r="FB5943" i="131" s="1"/>
  <c r="EY5938" i="131"/>
  <c r="FB5938" i="131" s="1"/>
  <c r="EY5942" i="131"/>
  <c r="FB5942" i="131" s="1"/>
  <c r="EY5937" i="131"/>
  <c r="EY8068" i="131"/>
  <c r="FB8068" i="131" s="1"/>
  <c r="EY8073" i="131"/>
  <c r="FB8073" i="131" s="1"/>
  <c r="EY8071" i="131"/>
  <c r="FB8071" i="131" s="1"/>
  <c r="EY8067" i="131"/>
  <c r="EY8069" i="131"/>
  <c r="FB8069" i="131" s="1"/>
  <c r="EY8074" i="131"/>
  <c r="FB8074" i="131" s="1"/>
  <c r="EY8072" i="131"/>
  <c r="FB8072" i="131" s="1"/>
  <c r="EY8070" i="131"/>
  <c r="FB8070" i="131" s="1"/>
  <c r="EY8075" i="131"/>
  <c r="FB8075" i="131" s="1"/>
  <c r="EY5525" i="131"/>
  <c r="FB5525" i="131" s="1"/>
  <c r="EY5522" i="131"/>
  <c r="FB5522" i="131" s="1"/>
  <c r="EY5521" i="131"/>
  <c r="FB5521" i="131" s="1"/>
  <c r="EY5517" i="131"/>
  <c r="EY5520" i="131"/>
  <c r="FB5520" i="131" s="1"/>
  <c r="EY5519" i="131"/>
  <c r="FB5519" i="131" s="1"/>
  <c r="EY5524" i="131"/>
  <c r="FB5524" i="131" s="1"/>
  <c r="EY5523" i="131"/>
  <c r="FB5523" i="131" s="1"/>
  <c r="EY5518" i="131"/>
  <c r="FB5518" i="131" s="1"/>
  <c r="EY4228" i="131"/>
  <c r="FB4228" i="131" s="1"/>
  <c r="EY4230" i="131"/>
  <c r="FB4230" i="131" s="1"/>
  <c r="EY4227" i="131"/>
  <c r="EY4229" i="131"/>
  <c r="FB4229" i="131" s="1"/>
  <c r="EY4231" i="131"/>
  <c r="FB4231" i="131" s="1"/>
  <c r="EY4233" i="131"/>
  <c r="FB4233" i="131" s="1"/>
  <c r="EY4232" i="131"/>
  <c r="FB4232" i="131" s="1"/>
  <c r="EY4235" i="131"/>
  <c r="FB4235" i="131" s="1"/>
  <c r="EY4234" i="131"/>
  <c r="FB4234" i="131" s="1"/>
  <c r="EY7377" i="131"/>
  <c r="EY7380" i="131"/>
  <c r="FB7380" i="131" s="1"/>
  <c r="EY7381" i="131"/>
  <c r="FB7381" i="131" s="1"/>
  <c r="EY7384" i="131"/>
  <c r="FB7384" i="131" s="1"/>
  <c r="EY7379" i="131"/>
  <c r="FB7379" i="131" s="1"/>
  <c r="EY7378" i="131"/>
  <c r="FB7378" i="131" s="1"/>
  <c r="EY7385" i="131"/>
  <c r="FB7385" i="131" s="1"/>
  <c r="EY7383" i="131"/>
  <c r="FB7383" i="131" s="1"/>
  <c r="EY7382" i="131"/>
  <c r="FB7382" i="131" s="1"/>
  <c r="EY6151" i="131"/>
  <c r="FB6151" i="131" s="1"/>
  <c r="EY6147" i="131"/>
  <c r="EY6152" i="131"/>
  <c r="FB6152" i="131" s="1"/>
  <c r="EY6150" i="131"/>
  <c r="FB6150" i="131" s="1"/>
  <c r="EY6148" i="131"/>
  <c r="FB6148" i="131" s="1"/>
  <c r="EY6149" i="131"/>
  <c r="FB6149" i="131" s="1"/>
  <c r="EY6154" i="131"/>
  <c r="FB6154" i="131" s="1"/>
  <c r="EY6155" i="131"/>
  <c r="FB6155" i="131" s="1"/>
  <c r="EY6153" i="131"/>
  <c r="FB6153" i="131" s="1"/>
  <c r="EY1596" i="131"/>
  <c r="FB1587" i="131"/>
  <c r="FC1596" i="131" s="1"/>
  <c r="EY1468" i="131"/>
  <c r="FB1468" i="131" s="1"/>
  <c r="EY1475" i="131"/>
  <c r="FB1475" i="131" s="1"/>
  <c r="EY1470" i="131"/>
  <c r="FB1470" i="131" s="1"/>
  <c r="EY1471" i="131"/>
  <c r="FB1471" i="131" s="1"/>
  <c r="EY1467" i="131"/>
  <c r="EY1472" i="131"/>
  <c r="FB1472" i="131" s="1"/>
  <c r="EY1469" i="131"/>
  <c r="FB1469" i="131" s="1"/>
  <c r="EY1474" i="131"/>
  <c r="FB1474" i="131" s="1"/>
  <c r="EY1473" i="131"/>
  <c r="FB1473" i="131" s="1"/>
  <c r="EY6242" i="131"/>
  <c r="FB6242" i="131" s="1"/>
  <c r="EY6245" i="131"/>
  <c r="FB6245" i="131" s="1"/>
  <c r="EY6244" i="131"/>
  <c r="FB6244" i="131" s="1"/>
  <c r="EY6239" i="131"/>
  <c r="FB6239" i="131" s="1"/>
  <c r="EY6237" i="131"/>
  <c r="EY6241" i="131"/>
  <c r="FB6241" i="131" s="1"/>
  <c r="EY6243" i="131"/>
  <c r="FB6243" i="131" s="1"/>
  <c r="EY6238" i="131"/>
  <c r="FB6238" i="131" s="1"/>
  <c r="EY6240" i="131"/>
  <c r="FB6240" i="131" s="1"/>
  <c r="EY1834" i="131"/>
  <c r="FB1834" i="131" s="1"/>
  <c r="EY1830" i="131"/>
  <c r="FB1830" i="131" s="1"/>
  <c r="EY1835" i="131"/>
  <c r="FB1835" i="131" s="1"/>
  <c r="EY1832" i="131"/>
  <c r="FB1832" i="131" s="1"/>
  <c r="EY1829" i="131"/>
  <c r="FB1829" i="131" s="1"/>
  <c r="EY1827" i="131"/>
  <c r="EY1828" i="131"/>
  <c r="FB1828" i="131" s="1"/>
  <c r="EY1831" i="131"/>
  <c r="FB1831" i="131" s="1"/>
  <c r="EY1833" i="131"/>
  <c r="FB1833" i="131" s="1"/>
  <c r="EY244" i="131"/>
  <c r="FB244" i="131" s="1"/>
  <c r="EY237" i="131"/>
  <c r="EY240" i="131"/>
  <c r="FB240" i="131" s="1"/>
  <c r="EY245" i="131"/>
  <c r="FB245" i="131" s="1"/>
  <c r="EY242" i="131"/>
  <c r="FB242" i="131" s="1"/>
  <c r="EY239" i="131"/>
  <c r="FB239" i="131" s="1"/>
  <c r="EY241" i="131"/>
  <c r="FB241" i="131" s="1"/>
  <c r="EY243" i="131"/>
  <c r="FB243" i="131" s="1"/>
  <c r="EY238" i="131"/>
  <c r="FB238" i="131" s="1"/>
  <c r="EY2854" i="131"/>
  <c r="FB2854" i="131" s="1"/>
  <c r="EY2851" i="131"/>
  <c r="FB2851" i="131" s="1"/>
  <c r="EY2855" i="131"/>
  <c r="FB2855" i="131" s="1"/>
  <c r="EY2852" i="131"/>
  <c r="FB2852" i="131" s="1"/>
  <c r="EY2850" i="131"/>
  <c r="FB2850" i="131" s="1"/>
  <c r="EY2849" i="131"/>
  <c r="FB2849" i="131" s="1"/>
  <c r="EY2853" i="131"/>
  <c r="FB2853" i="131" s="1"/>
  <c r="EY2847" i="131"/>
  <c r="EY2848" i="131"/>
  <c r="FB2848" i="131" s="1"/>
  <c r="EY8368" i="131"/>
  <c r="FB8368" i="131" s="1"/>
  <c r="EY8374" i="131"/>
  <c r="FB8374" i="131" s="1"/>
  <c r="EY8375" i="131"/>
  <c r="FB8375" i="131" s="1"/>
  <c r="EY8371" i="131"/>
  <c r="FB8371" i="131" s="1"/>
  <c r="EY8373" i="131"/>
  <c r="FB8373" i="131" s="1"/>
  <c r="EY8367" i="131"/>
  <c r="EY8369" i="131"/>
  <c r="FB8369" i="131" s="1"/>
  <c r="EY8372" i="131"/>
  <c r="FB8372" i="131" s="1"/>
  <c r="EY8370" i="131"/>
  <c r="FB8370" i="131" s="1"/>
  <c r="EY1533" i="131"/>
  <c r="FB1533" i="131" s="1"/>
  <c r="EY1528" i="131"/>
  <c r="FB1528" i="131" s="1"/>
  <c r="EY1527" i="131"/>
  <c r="EY1529" i="131"/>
  <c r="FB1529" i="131" s="1"/>
  <c r="EY1535" i="131"/>
  <c r="FB1535" i="131" s="1"/>
  <c r="EY1532" i="131"/>
  <c r="FB1532" i="131" s="1"/>
  <c r="EY1534" i="131"/>
  <c r="FB1534" i="131" s="1"/>
  <c r="EY1530" i="131"/>
  <c r="FB1530" i="131" s="1"/>
  <c r="EY1531" i="131"/>
  <c r="FB1531" i="131" s="1"/>
  <c r="EY634" i="131"/>
  <c r="FB634" i="131" s="1"/>
  <c r="EY629" i="131"/>
  <c r="FB629" i="131" s="1"/>
  <c r="EY632" i="131"/>
  <c r="FB632" i="131" s="1"/>
  <c r="EY628" i="131"/>
  <c r="FB628" i="131" s="1"/>
  <c r="EY630" i="131"/>
  <c r="FB630" i="131" s="1"/>
  <c r="EY627" i="131"/>
  <c r="EY633" i="131"/>
  <c r="FB633" i="131" s="1"/>
  <c r="EY631" i="131"/>
  <c r="FB631" i="131" s="1"/>
  <c r="EY635" i="131"/>
  <c r="FB635" i="131" s="1"/>
  <c r="EY6750" i="131"/>
  <c r="FB6750" i="131" s="1"/>
  <c r="EY6751" i="131"/>
  <c r="FB6751" i="131" s="1"/>
  <c r="EY6752" i="131"/>
  <c r="FB6752" i="131" s="1"/>
  <c r="EY6749" i="131"/>
  <c r="FB6749" i="131" s="1"/>
  <c r="EY6748" i="131"/>
  <c r="FB6748" i="131" s="1"/>
  <c r="EY6753" i="131"/>
  <c r="FB6753" i="131" s="1"/>
  <c r="EY6755" i="131"/>
  <c r="FB6755" i="131" s="1"/>
  <c r="EY6747" i="131"/>
  <c r="EY6754" i="131"/>
  <c r="FB6754" i="131" s="1"/>
  <c r="EY5345" i="131"/>
  <c r="FB5345" i="131" s="1"/>
  <c r="EY5342" i="131"/>
  <c r="FB5342" i="131" s="1"/>
  <c r="EY5344" i="131"/>
  <c r="FB5344" i="131" s="1"/>
  <c r="EY5339" i="131"/>
  <c r="FB5339" i="131" s="1"/>
  <c r="EY5343" i="131"/>
  <c r="FB5343" i="131" s="1"/>
  <c r="EY5337" i="131"/>
  <c r="EY5341" i="131"/>
  <c r="FB5341" i="131" s="1"/>
  <c r="EY5338" i="131"/>
  <c r="FB5338" i="131" s="1"/>
  <c r="EY5340" i="131"/>
  <c r="FB5340" i="131" s="1"/>
  <c r="EY4745" i="131"/>
  <c r="FB4745" i="131" s="1"/>
  <c r="EY4741" i="131"/>
  <c r="FB4741" i="131" s="1"/>
  <c r="EY4740" i="131"/>
  <c r="FB4740" i="131" s="1"/>
  <c r="EY4744" i="131"/>
  <c r="FB4744" i="131" s="1"/>
  <c r="EY4738" i="131"/>
  <c r="FB4738" i="131" s="1"/>
  <c r="EY4742" i="131"/>
  <c r="FB4742" i="131" s="1"/>
  <c r="EY4739" i="131"/>
  <c r="FB4739" i="131" s="1"/>
  <c r="EY4737" i="131"/>
  <c r="EY4743" i="131"/>
  <c r="FB4743" i="131" s="1"/>
  <c r="EY4863" i="131"/>
  <c r="FB4863" i="131" s="1"/>
  <c r="EY4861" i="131"/>
  <c r="FB4861" i="131" s="1"/>
  <c r="EY4862" i="131"/>
  <c r="FB4862" i="131" s="1"/>
  <c r="EY4865" i="131"/>
  <c r="FB4865" i="131" s="1"/>
  <c r="EY4858" i="131"/>
  <c r="FB4858" i="131" s="1"/>
  <c r="EY4860" i="131"/>
  <c r="FB4860" i="131" s="1"/>
  <c r="EY4857" i="131"/>
  <c r="EY4864" i="131"/>
  <c r="FB4864" i="131" s="1"/>
  <c r="EY4859" i="131"/>
  <c r="FB4859" i="131" s="1"/>
  <c r="EY2704" i="131"/>
  <c r="FB2704" i="131" s="1"/>
  <c r="EY2703" i="131"/>
  <c r="FB2703" i="131" s="1"/>
  <c r="EY2700" i="131"/>
  <c r="FB2700" i="131" s="1"/>
  <c r="EY2701" i="131"/>
  <c r="FB2701" i="131" s="1"/>
  <c r="EY2702" i="131"/>
  <c r="FB2702" i="131" s="1"/>
  <c r="EY2699" i="131"/>
  <c r="FB2699" i="131" s="1"/>
  <c r="EY2705" i="131"/>
  <c r="FB2705" i="131" s="1"/>
  <c r="EY2698" i="131"/>
  <c r="FB2698" i="131" s="1"/>
  <c r="EY2697" i="131"/>
  <c r="EY3633" i="131"/>
  <c r="FB3633" i="131" s="1"/>
  <c r="EY3634" i="131"/>
  <c r="FB3634" i="131" s="1"/>
  <c r="EY3630" i="131"/>
  <c r="FB3630" i="131" s="1"/>
  <c r="EY3631" i="131"/>
  <c r="FB3631" i="131" s="1"/>
  <c r="EY3632" i="131"/>
  <c r="FB3632" i="131" s="1"/>
  <c r="EY3629" i="131"/>
  <c r="FB3629" i="131" s="1"/>
  <c r="EY3635" i="131"/>
  <c r="FB3635" i="131" s="1"/>
  <c r="EY3628" i="131"/>
  <c r="FB3628" i="131" s="1"/>
  <c r="EY3627" i="131"/>
  <c r="EY6541" i="131"/>
  <c r="FB6541" i="131" s="1"/>
  <c r="EY6544" i="131"/>
  <c r="FB6544" i="131" s="1"/>
  <c r="EY6540" i="131"/>
  <c r="FB6540" i="131" s="1"/>
  <c r="EY6545" i="131"/>
  <c r="FB6545" i="131" s="1"/>
  <c r="EY6539" i="131"/>
  <c r="FB6539" i="131" s="1"/>
  <c r="EY6542" i="131"/>
  <c r="FB6542" i="131" s="1"/>
  <c r="EY6543" i="131"/>
  <c r="FB6543" i="131" s="1"/>
  <c r="EY6538" i="131"/>
  <c r="FB6538" i="131" s="1"/>
  <c r="EY6537" i="131"/>
  <c r="EY2255" i="131"/>
  <c r="FB2255" i="131" s="1"/>
  <c r="EY2252" i="131"/>
  <c r="FB2252" i="131" s="1"/>
  <c r="EY2249" i="131"/>
  <c r="FB2249" i="131" s="1"/>
  <c r="EY2248" i="131"/>
  <c r="FB2248" i="131" s="1"/>
  <c r="EY2250" i="131"/>
  <c r="FB2250" i="131" s="1"/>
  <c r="EY2253" i="131"/>
  <c r="FB2253" i="131" s="1"/>
  <c r="EY2247" i="131"/>
  <c r="EY2251" i="131"/>
  <c r="FB2251" i="131" s="1"/>
  <c r="EY2254" i="131"/>
  <c r="FB2254" i="131" s="1"/>
  <c r="EY7864" i="131"/>
  <c r="FB7864" i="131" s="1"/>
  <c r="EY7863" i="131"/>
  <c r="FB7863" i="131" s="1"/>
  <c r="EY7865" i="131"/>
  <c r="FB7865" i="131" s="1"/>
  <c r="EY7859" i="131"/>
  <c r="FB7859" i="131" s="1"/>
  <c r="EY7860" i="131"/>
  <c r="FB7860" i="131" s="1"/>
  <c r="EY7862" i="131"/>
  <c r="FB7862" i="131" s="1"/>
  <c r="EY7857" i="131"/>
  <c r="EY7858" i="131"/>
  <c r="FB7858" i="131" s="1"/>
  <c r="EY7861" i="131"/>
  <c r="FB7861" i="131" s="1"/>
  <c r="EY5973" i="131"/>
  <c r="FB5973" i="131" s="1"/>
  <c r="EY5967" i="131"/>
  <c r="EY5969" i="131"/>
  <c r="FB5969" i="131" s="1"/>
  <c r="EY5975" i="131"/>
  <c r="FB5975" i="131" s="1"/>
  <c r="EY5974" i="131"/>
  <c r="FB5974" i="131" s="1"/>
  <c r="EY5970" i="131"/>
  <c r="FB5970" i="131" s="1"/>
  <c r="EY5971" i="131"/>
  <c r="FB5971" i="131" s="1"/>
  <c r="EY5972" i="131"/>
  <c r="FB5972" i="131" s="1"/>
  <c r="EY5968" i="131"/>
  <c r="FB5968" i="131" s="1"/>
  <c r="EY1924" i="131"/>
  <c r="FB1924" i="131" s="1"/>
  <c r="EY1917" i="131"/>
  <c r="EY1920" i="131"/>
  <c r="FB1920" i="131" s="1"/>
  <c r="EY1918" i="131"/>
  <c r="FB1918" i="131" s="1"/>
  <c r="EY1921" i="131"/>
  <c r="FB1921" i="131" s="1"/>
  <c r="EY1922" i="131"/>
  <c r="FB1922" i="131" s="1"/>
  <c r="EY1923" i="131"/>
  <c r="FB1923" i="131" s="1"/>
  <c r="EY1925" i="131"/>
  <c r="FB1925" i="131" s="1"/>
  <c r="EY1919" i="131"/>
  <c r="FB1919" i="131" s="1"/>
  <c r="EY5637" i="131"/>
  <c r="EY5645" i="131"/>
  <c r="FB5645" i="131" s="1"/>
  <c r="EY5642" i="131"/>
  <c r="FB5642" i="131" s="1"/>
  <c r="EY5644" i="131"/>
  <c r="FB5644" i="131" s="1"/>
  <c r="EY5638" i="131"/>
  <c r="FB5638" i="131" s="1"/>
  <c r="EY5640" i="131"/>
  <c r="FB5640" i="131" s="1"/>
  <c r="EY5643" i="131"/>
  <c r="FB5643" i="131" s="1"/>
  <c r="EY5639" i="131"/>
  <c r="FB5639" i="131" s="1"/>
  <c r="EY5641" i="131"/>
  <c r="FB5641" i="131" s="1"/>
  <c r="EY2459" i="131"/>
  <c r="FB2459" i="131" s="1"/>
  <c r="EY2462" i="131"/>
  <c r="FB2462" i="131" s="1"/>
  <c r="EY2457" i="131"/>
  <c r="EY2460" i="131"/>
  <c r="FB2460" i="131" s="1"/>
  <c r="EY2464" i="131"/>
  <c r="FB2464" i="131" s="1"/>
  <c r="EY2465" i="131"/>
  <c r="FB2465" i="131" s="1"/>
  <c r="EY2461" i="131"/>
  <c r="FB2461" i="131" s="1"/>
  <c r="EY2458" i="131"/>
  <c r="FB2458" i="131" s="1"/>
  <c r="EY2463" i="131"/>
  <c r="FB2463" i="131" s="1"/>
  <c r="EY2496" i="131"/>
  <c r="FB2487" i="131"/>
  <c r="FC2496" i="131" s="1"/>
  <c r="EY3688" i="131"/>
  <c r="FB3688" i="131" s="1"/>
  <c r="EY3692" i="131"/>
  <c r="FB3692" i="131" s="1"/>
  <c r="EY3690" i="131"/>
  <c r="FB3690" i="131" s="1"/>
  <c r="EY3687" i="131"/>
  <c r="EY3689" i="131"/>
  <c r="FB3689" i="131" s="1"/>
  <c r="EY3695" i="131"/>
  <c r="FB3695" i="131" s="1"/>
  <c r="EY3694" i="131"/>
  <c r="FB3694" i="131" s="1"/>
  <c r="EY3693" i="131"/>
  <c r="FB3693" i="131" s="1"/>
  <c r="EY3691" i="131"/>
  <c r="FB3691" i="131" s="1"/>
  <c r="EY541" i="131"/>
  <c r="FB541" i="131" s="1"/>
  <c r="EY545" i="131"/>
  <c r="FB545" i="131" s="1"/>
  <c r="EY543" i="131"/>
  <c r="FB543" i="131" s="1"/>
  <c r="EY537" i="131"/>
  <c r="EY540" i="131"/>
  <c r="FB540" i="131" s="1"/>
  <c r="EY544" i="131"/>
  <c r="FB544" i="131" s="1"/>
  <c r="EY542" i="131"/>
  <c r="FB542" i="131" s="1"/>
  <c r="EY538" i="131"/>
  <c r="FB538" i="131" s="1"/>
  <c r="EY539" i="131"/>
  <c r="FB539" i="131" s="1"/>
  <c r="EY6838" i="131"/>
  <c r="FB6838" i="131" s="1"/>
  <c r="EY6842" i="131"/>
  <c r="FB6842" i="131" s="1"/>
  <c r="EY6845" i="131"/>
  <c r="FB6845" i="131" s="1"/>
  <c r="EY6844" i="131"/>
  <c r="FB6844" i="131" s="1"/>
  <c r="EY6837" i="131"/>
  <c r="EY6840" i="131"/>
  <c r="FB6840" i="131" s="1"/>
  <c r="EY6843" i="131"/>
  <c r="FB6843" i="131" s="1"/>
  <c r="EY6839" i="131"/>
  <c r="FB6839" i="131" s="1"/>
  <c r="EY6841" i="131"/>
  <c r="FB6841" i="131" s="1"/>
  <c r="EY358" i="131"/>
  <c r="FB358" i="131" s="1"/>
  <c r="EY363" i="131"/>
  <c r="FB363" i="131" s="1"/>
  <c r="EY365" i="131"/>
  <c r="FB365" i="131" s="1"/>
  <c r="EY359" i="131"/>
  <c r="FB359" i="131" s="1"/>
  <c r="EY362" i="131"/>
  <c r="FB362" i="131" s="1"/>
  <c r="EY357" i="131"/>
  <c r="EY364" i="131"/>
  <c r="FB364" i="131" s="1"/>
  <c r="EY360" i="131"/>
  <c r="FB360" i="131" s="1"/>
  <c r="EY361" i="131"/>
  <c r="FB361" i="131" s="1"/>
  <c r="EY842" i="131"/>
  <c r="FB842" i="131" s="1"/>
  <c r="EY841" i="131"/>
  <c r="FB841" i="131" s="1"/>
  <c r="EY839" i="131"/>
  <c r="FB839" i="131" s="1"/>
  <c r="EY838" i="131"/>
  <c r="FB838" i="131" s="1"/>
  <c r="EY843" i="131"/>
  <c r="FB843" i="131" s="1"/>
  <c r="EY845" i="131"/>
  <c r="FB845" i="131" s="1"/>
  <c r="EY837" i="131"/>
  <c r="EY844" i="131"/>
  <c r="FB844" i="131" s="1"/>
  <c r="EY840" i="131"/>
  <c r="FB840" i="131" s="1"/>
  <c r="EY8343" i="131"/>
  <c r="FB8343" i="131" s="1"/>
  <c r="EY8337" i="131"/>
  <c r="EY8342" i="131"/>
  <c r="FB8342" i="131" s="1"/>
  <c r="EY8338" i="131"/>
  <c r="FB8338" i="131" s="1"/>
  <c r="EY8344" i="131"/>
  <c r="FB8344" i="131" s="1"/>
  <c r="EY8341" i="131"/>
  <c r="FB8341" i="131" s="1"/>
  <c r="EY8340" i="131"/>
  <c r="FB8340" i="131" s="1"/>
  <c r="EY8339" i="131"/>
  <c r="FB8339" i="131" s="1"/>
  <c r="EY8345" i="131"/>
  <c r="FB8345" i="131" s="1"/>
  <c r="EY8193" i="131"/>
  <c r="FB8193" i="131" s="1"/>
  <c r="EY8191" i="131"/>
  <c r="FB8191" i="131" s="1"/>
  <c r="EY8189" i="131"/>
  <c r="FB8189" i="131" s="1"/>
  <c r="EY8194" i="131"/>
  <c r="FB8194" i="131" s="1"/>
  <c r="EY8195" i="131"/>
  <c r="FB8195" i="131" s="1"/>
  <c r="EY8190" i="131"/>
  <c r="FB8190" i="131" s="1"/>
  <c r="EY8192" i="131"/>
  <c r="FB8192" i="131" s="1"/>
  <c r="EY8187" i="131"/>
  <c r="EY8188" i="131"/>
  <c r="FB8188" i="131" s="1"/>
  <c r="EY5190" i="131"/>
  <c r="FB5190" i="131" s="1"/>
  <c r="EY5191" i="131"/>
  <c r="FB5191" i="131" s="1"/>
  <c r="EY5189" i="131"/>
  <c r="FB5189" i="131" s="1"/>
  <c r="EY5194" i="131"/>
  <c r="FB5194" i="131" s="1"/>
  <c r="EY5188" i="131"/>
  <c r="FB5188" i="131" s="1"/>
  <c r="EY5195" i="131"/>
  <c r="FB5195" i="131" s="1"/>
  <c r="EY5192" i="131"/>
  <c r="FB5192" i="131" s="1"/>
  <c r="EY5193" i="131"/>
  <c r="FB5193" i="131" s="1"/>
  <c r="EY5187" i="131"/>
  <c r="EY5675" i="131"/>
  <c r="FB5675" i="131" s="1"/>
  <c r="EY5669" i="131"/>
  <c r="FB5669" i="131" s="1"/>
  <c r="EY5673" i="131"/>
  <c r="FB5673" i="131" s="1"/>
  <c r="EY5674" i="131"/>
  <c r="FB5674" i="131" s="1"/>
  <c r="EY5671" i="131"/>
  <c r="FB5671" i="131" s="1"/>
  <c r="EY5670" i="131"/>
  <c r="FB5670" i="131" s="1"/>
  <c r="EY5672" i="131"/>
  <c r="FB5672" i="131" s="1"/>
  <c r="EY5667" i="131"/>
  <c r="EY5668" i="131"/>
  <c r="FB5668" i="131" s="1"/>
  <c r="EY3156" i="131"/>
  <c r="FB3147" i="131"/>
  <c r="FC3156" i="131" s="1"/>
  <c r="EY1082" i="131"/>
  <c r="FB1082" i="131" s="1"/>
  <c r="EY1077" i="131"/>
  <c r="EY1084" i="131"/>
  <c r="FB1084" i="131" s="1"/>
  <c r="EY1083" i="131"/>
  <c r="FB1083" i="131" s="1"/>
  <c r="EY1079" i="131"/>
  <c r="FB1079" i="131" s="1"/>
  <c r="EY1078" i="131"/>
  <c r="FB1078" i="131" s="1"/>
  <c r="EY1080" i="131"/>
  <c r="FB1080" i="131" s="1"/>
  <c r="EY1085" i="131"/>
  <c r="FB1085" i="131" s="1"/>
  <c r="EY1081" i="131"/>
  <c r="FB1081" i="131" s="1"/>
  <c r="EY5878" i="131"/>
  <c r="FB5878" i="131" s="1"/>
  <c r="EY5883" i="131"/>
  <c r="FB5883" i="131" s="1"/>
  <c r="EY5877" i="131"/>
  <c r="EY5880" i="131"/>
  <c r="FB5880" i="131" s="1"/>
  <c r="EY5885" i="131"/>
  <c r="FB5885" i="131" s="1"/>
  <c r="EY5884" i="131"/>
  <c r="FB5884" i="131" s="1"/>
  <c r="EY5882" i="131"/>
  <c r="FB5882" i="131" s="1"/>
  <c r="EY5881" i="131"/>
  <c r="FB5881" i="131" s="1"/>
  <c r="EY5879" i="131"/>
  <c r="FB5879" i="131" s="1"/>
  <c r="EY5369" i="131"/>
  <c r="FB5369" i="131" s="1"/>
  <c r="EY5373" i="131"/>
  <c r="FB5373" i="131" s="1"/>
  <c r="EY5367" i="131"/>
  <c r="EY5370" i="131"/>
  <c r="FB5370" i="131" s="1"/>
  <c r="EY5368" i="131"/>
  <c r="FB5368" i="131" s="1"/>
  <c r="EY5371" i="131"/>
  <c r="FB5371" i="131" s="1"/>
  <c r="EY5372" i="131"/>
  <c r="FB5372" i="131" s="1"/>
  <c r="EY5374" i="131"/>
  <c r="FB5374" i="131" s="1"/>
  <c r="EY5375" i="131"/>
  <c r="FB5375" i="131" s="1"/>
  <c r="EY8465" i="131"/>
  <c r="FB8465" i="131" s="1"/>
  <c r="EY8460" i="131"/>
  <c r="FB8460" i="131" s="1"/>
  <c r="EY8462" i="131"/>
  <c r="FB8462" i="131" s="1"/>
  <c r="EY8464" i="131"/>
  <c r="FB8464" i="131" s="1"/>
  <c r="EY8457" i="131"/>
  <c r="EY8458" i="131"/>
  <c r="FB8458" i="131" s="1"/>
  <c r="EY8461" i="131"/>
  <c r="FB8461" i="131" s="1"/>
  <c r="EY8463" i="131"/>
  <c r="FB8463" i="131" s="1"/>
  <c r="EY8459" i="131"/>
  <c r="FB8459" i="131" s="1"/>
  <c r="EY2881" i="131"/>
  <c r="FB2881" i="131" s="1"/>
  <c r="EY2882" i="131"/>
  <c r="FB2882" i="131" s="1"/>
  <c r="EY2885" i="131"/>
  <c r="FB2885" i="131" s="1"/>
  <c r="EY2877" i="131"/>
  <c r="EY2880" i="131"/>
  <c r="FB2880" i="131" s="1"/>
  <c r="EY2879" i="131"/>
  <c r="FB2879" i="131" s="1"/>
  <c r="EY2883" i="131"/>
  <c r="FB2883" i="131" s="1"/>
  <c r="EY2884" i="131"/>
  <c r="FB2884" i="131" s="1"/>
  <c r="EY2878" i="131"/>
  <c r="FB2878" i="131" s="1"/>
  <c r="EY6515" i="131"/>
  <c r="FB6515" i="131" s="1"/>
  <c r="EY6513" i="131"/>
  <c r="FB6513" i="131" s="1"/>
  <c r="EY6511" i="131"/>
  <c r="FB6511" i="131" s="1"/>
  <c r="EY6510" i="131"/>
  <c r="FB6510" i="131" s="1"/>
  <c r="EY6509" i="131"/>
  <c r="FB6509" i="131" s="1"/>
  <c r="EY6507" i="131"/>
  <c r="EY6512" i="131"/>
  <c r="FB6512" i="131" s="1"/>
  <c r="EY6514" i="131"/>
  <c r="FB6514" i="131" s="1"/>
  <c r="EY6508" i="131"/>
  <c r="FB6508" i="131" s="1"/>
  <c r="EY5397" i="131"/>
  <c r="EY5404" i="131"/>
  <c r="FB5404" i="131" s="1"/>
  <c r="EY5399" i="131"/>
  <c r="FB5399" i="131" s="1"/>
  <c r="EY5400" i="131"/>
  <c r="FB5400" i="131" s="1"/>
  <c r="EY5403" i="131"/>
  <c r="FB5403" i="131" s="1"/>
  <c r="EY5398" i="131"/>
  <c r="FB5398" i="131" s="1"/>
  <c r="EY5405" i="131"/>
  <c r="FB5405" i="131" s="1"/>
  <c r="EY5402" i="131"/>
  <c r="FB5402" i="131" s="1"/>
  <c r="EY5401" i="131"/>
  <c r="FB5401" i="131" s="1"/>
  <c r="EY6184" i="131"/>
  <c r="FB6184" i="131" s="1"/>
  <c r="EY6177" i="131"/>
  <c r="EY6180" i="131"/>
  <c r="FB6180" i="131" s="1"/>
  <c r="EY6181" i="131"/>
  <c r="FB6181" i="131" s="1"/>
  <c r="EY6183" i="131"/>
  <c r="FB6183" i="131" s="1"/>
  <c r="EY6185" i="131"/>
  <c r="FB6185" i="131" s="1"/>
  <c r="EY6178" i="131"/>
  <c r="FB6178" i="131" s="1"/>
  <c r="EY6179" i="131"/>
  <c r="FB6179" i="131" s="1"/>
  <c r="EY6182" i="131"/>
  <c r="FB6182" i="131" s="1"/>
  <c r="EY8162" i="131"/>
  <c r="FB8162" i="131" s="1"/>
  <c r="EY8160" i="131"/>
  <c r="FB8160" i="131" s="1"/>
  <c r="EY8165" i="131"/>
  <c r="FB8165" i="131" s="1"/>
  <c r="EY8157" i="131"/>
  <c r="EY8159" i="131"/>
  <c r="FB8159" i="131" s="1"/>
  <c r="EY8163" i="131"/>
  <c r="FB8163" i="131" s="1"/>
  <c r="EY8158" i="131"/>
  <c r="FB8158" i="131" s="1"/>
  <c r="EY8164" i="131"/>
  <c r="FB8164" i="131" s="1"/>
  <c r="EY8161" i="131"/>
  <c r="FB8161" i="131" s="1"/>
  <c r="EY5765" i="131"/>
  <c r="FB5765" i="131" s="1"/>
  <c r="EY5759" i="131"/>
  <c r="FB5759" i="131" s="1"/>
  <c r="EY5758" i="131"/>
  <c r="FB5758" i="131" s="1"/>
  <c r="EY5760" i="131"/>
  <c r="FB5760" i="131" s="1"/>
  <c r="EY5761" i="131"/>
  <c r="FB5761" i="131" s="1"/>
  <c r="EY5757" i="131"/>
  <c r="EY5764" i="131"/>
  <c r="FB5764" i="131" s="1"/>
  <c r="EY5762" i="131"/>
  <c r="FB5762" i="131" s="1"/>
  <c r="EY5763" i="131"/>
  <c r="FB5763" i="131" s="1"/>
  <c r="EY154" i="131"/>
  <c r="FB154" i="131" s="1"/>
  <c r="EY151" i="131"/>
  <c r="FB151" i="131" s="1"/>
  <c r="EY152" i="131"/>
  <c r="FB152" i="131" s="1"/>
  <c r="EY147" i="131"/>
  <c r="EY155" i="131"/>
  <c r="FB155" i="131" s="1"/>
  <c r="EY149" i="131"/>
  <c r="FB149" i="131" s="1"/>
  <c r="EY148" i="131"/>
  <c r="FB148" i="131" s="1"/>
  <c r="EY153" i="131"/>
  <c r="FB153" i="131" s="1"/>
  <c r="EY150" i="131"/>
  <c r="FB150" i="131" s="1"/>
  <c r="EY482" i="131"/>
  <c r="FB482" i="131" s="1"/>
  <c r="EY481" i="131"/>
  <c r="FB481" i="131" s="1"/>
  <c r="EY480" i="131"/>
  <c r="FB480" i="131" s="1"/>
  <c r="EY477" i="131"/>
  <c r="EY483" i="131"/>
  <c r="FB483" i="131" s="1"/>
  <c r="EY479" i="131"/>
  <c r="FB479" i="131" s="1"/>
  <c r="EY484" i="131"/>
  <c r="FB484" i="131" s="1"/>
  <c r="EY485" i="131"/>
  <c r="FB485" i="131" s="1"/>
  <c r="EY478" i="131"/>
  <c r="FB478" i="131" s="1"/>
  <c r="EY1052" i="131"/>
  <c r="FB1052" i="131" s="1"/>
  <c r="EY1053" i="131"/>
  <c r="FB1053" i="131" s="1"/>
  <c r="EY1051" i="131"/>
  <c r="FB1051" i="131" s="1"/>
  <c r="EY1047" i="131"/>
  <c r="EY1049" i="131"/>
  <c r="FB1049" i="131" s="1"/>
  <c r="EY1055" i="131"/>
  <c r="FB1055" i="131" s="1"/>
  <c r="EY1048" i="131"/>
  <c r="FB1048" i="131" s="1"/>
  <c r="EY1054" i="131"/>
  <c r="FB1054" i="131" s="1"/>
  <c r="EY1050" i="131"/>
  <c r="FB1050" i="131" s="1"/>
  <c r="EY4833" i="131"/>
  <c r="FB4833" i="131" s="1"/>
  <c r="EY4829" i="131"/>
  <c r="FB4829" i="131" s="1"/>
  <c r="EY4835" i="131"/>
  <c r="FB4835" i="131" s="1"/>
  <c r="EY4828" i="131"/>
  <c r="FB4828" i="131" s="1"/>
  <c r="EY4834" i="131"/>
  <c r="FB4834" i="131" s="1"/>
  <c r="EY4827" i="131"/>
  <c r="EY4830" i="131"/>
  <c r="FB4830" i="131" s="1"/>
  <c r="EY4831" i="131"/>
  <c r="FB4831" i="131" s="1"/>
  <c r="EY4832" i="131"/>
  <c r="FB4832" i="131" s="1"/>
  <c r="EY1444" i="131"/>
  <c r="FB1444" i="131" s="1"/>
  <c r="EY1438" i="131"/>
  <c r="FB1438" i="131" s="1"/>
  <c r="EY1439" i="131"/>
  <c r="FB1439" i="131" s="1"/>
  <c r="EY1442" i="131"/>
  <c r="FB1442" i="131" s="1"/>
  <c r="EY1441" i="131"/>
  <c r="FB1441" i="131" s="1"/>
  <c r="EY1443" i="131"/>
  <c r="FB1443" i="131" s="1"/>
  <c r="EY1437" i="131"/>
  <c r="EY1440" i="131"/>
  <c r="FB1440" i="131" s="1"/>
  <c r="EY1445" i="131"/>
  <c r="FB1445" i="131" s="1"/>
  <c r="EY1145" i="131"/>
  <c r="FB1145" i="131" s="1"/>
  <c r="EY1141" i="131"/>
  <c r="FB1141" i="131" s="1"/>
  <c r="EY1139" i="131"/>
  <c r="FB1139" i="131" s="1"/>
  <c r="EY1142" i="131"/>
  <c r="FB1142" i="131" s="1"/>
  <c r="EY1144" i="131"/>
  <c r="FB1144" i="131" s="1"/>
  <c r="EY1143" i="131"/>
  <c r="FB1143" i="131" s="1"/>
  <c r="EY1137" i="131"/>
  <c r="EY1138" i="131"/>
  <c r="FB1138" i="131" s="1"/>
  <c r="EY1140" i="131"/>
  <c r="FB1140" i="131" s="1"/>
  <c r="EY4354" i="131"/>
  <c r="FB4354" i="131" s="1"/>
  <c r="EY4350" i="131"/>
  <c r="FB4350" i="131" s="1"/>
  <c r="EY4355" i="131"/>
  <c r="FB4355" i="131" s="1"/>
  <c r="EY4352" i="131"/>
  <c r="FB4352" i="131" s="1"/>
  <c r="EY4351" i="131"/>
  <c r="FB4351" i="131" s="1"/>
  <c r="EY4347" i="131"/>
  <c r="EY4349" i="131"/>
  <c r="FB4349" i="131" s="1"/>
  <c r="EY4353" i="131"/>
  <c r="FB4353" i="131" s="1"/>
  <c r="EY4348" i="131"/>
  <c r="FB4348" i="131" s="1"/>
  <c r="EY5730" i="131"/>
  <c r="FB5730" i="131" s="1"/>
  <c r="EY5735" i="131"/>
  <c r="FB5735" i="131" s="1"/>
  <c r="EY5728" i="131"/>
  <c r="FB5728" i="131" s="1"/>
  <c r="EY5731" i="131"/>
  <c r="FB5731" i="131" s="1"/>
  <c r="EY5734" i="131"/>
  <c r="FB5734" i="131" s="1"/>
  <c r="EY5733" i="131"/>
  <c r="FB5733" i="131" s="1"/>
  <c r="EY5729" i="131"/>
  <c r="FB5729" i="131" s="1"/>
  <c r="EY5732" i="131"/>
  <c r="FB5732" i="131" s="1"/>
  <c r="EY5727" i="131"/>
  <c r="EY5608" i="131"/>
  <c r="FB5608" i="131" s="1"/>
  <c r="EY5615" i="131"/>
  <c r="FB5615" i="131" s="1"/>
  <c r="EY5612" i="131"/>
  <c r="FB5612" i="131" s="1"/>
  <c r="EY5613" i="131"/>
  <c r="FB5613" i="131" s="1"/>
  <c r="EY5609" i="131"/>
  <c r="FB5609" i="131" s="1"/>
  <c r="EY5610" i="131"/>
  <c r="FB5610" i="131" s="1"/>
  <c r="EY5614" i="131"/>
  <c r="FB5614" i="131" s="1"/>
  <c r="EY5607" i="131"/>
  <c r="EY5611" i="131"/>
  <c r="FB5611" i="131" s="1"/>
  <c r="EY6994" i="131"/>
  <c r="FB6994" i="131" s="1"/>
  <c r="EY6990" i="131"/>
  <c r="FB6990" i="131" s="1"/>
  <c r="EY6992" i="131"/>
  <c r="FB6992" i="131" s="1"/>
  <c r="EY6993" i="131"/>
  <c r="FB6993" i="131" s="1"/>
  <c r="EY6989" i="131"/>
  <c r="FB6989" i="131" s="1"/>
  <c r="EY6995" i="131"/>
  <c r="FB6995" i="131" s="1"/>
  <c r="EY6988" i="131"/>
  <c r="FB6988" i="131" s="1"/>
  <c r="EY6987" i="131"/>
  <c r="EY6991" i="131"/>
  <c r="FB6991" i="131" s="1"/>
  <c r="EY2100" i="131"/>
  <c r="FB2100" i="131" s="1"/>
  <c r="EY2101" i="131"/>
  <c r="FB2101" i="131" s="1"/>
  <c r="EY2105" i="131"/>
  <c r="FB2105" i="131" s="1"/>
  <c r="EY2099" i="131"/>
  <c r="FB2099" i="131" s="1"/>
  <c r="EY2104" i="131"/>
  <c r="FB2104" i="131" s="1"/>
  <c r="EY2103" i="131"/>
  <c r="FB2103" i="131" s="1"/>
  <c r="EY2098" i="131"/>
  <c r="FB2098" i="131" s="1"/>
  <c r="EY2097" i="131"/>
  <c r="EY2102" i="131"/>
  <c r="FB2102" i="131" s="1"/>
  <c r="EY2643" i="131"/>
  <c r="FB2643" i="131" s="1"/>
  <c r="EY2641" i="131"/>
  <c r="FB2641" i="131" s="1"/>
  <c r="EY2640" i="131"/>
  <c r="FB2640" i="131" s="1"/>
  <c r="EY2639" i="131"/>
  <c r="FB2639" i="131" s="1"/>
  <c r="EY2645" i="131"/>
  <c r="FB2645" i="131" s="1"/>
  <c r="EY2644" i="131"/>
  <c r="FB2644" i="131" s="1"/>
  <c r="EY2638" i="131"/>
  <c r="FB2638" i="131" s="1"/>
  <c r="EY2642" i="131"/>
  <c r="FB2642" i="131" s="1"/>
  <c r="EY2637" i="131"/>
  <c r="EY511" i="131"/>
  <c r="FB511" i="131" s="1"/>
  <c r="EY514" i="131"/>
  <c r="FB514" i="131" s="1"/>
  <c r="EY515" i="131"/>
  <c r="FB515" i="131" s="1"/>
  <c r="EY508" i="131"/>
  <c r="FB508" i="131" s="1"/>
  <c r="EY510" i="131"/>
  <c r="FB510" i="131" s="1"/>
  <c r="EY512" i="131"/>
  <c r="FB512" i="131" s="1"/>
  <c r="EY507" i="131"/>
  <c r="EY509" i="131"/>
  <c r="FB509" i="131" s="1"/>
  <c r="EY513" i="131"/>
  <c r="FB513" i="131" s="1"/>
  <c r="EY7233" i="131"/>
  <c r="FB7233" i="131" s="1"/>
  <c r="EY7234" i="131"/>
  <c r="FB7234" i="131" s="1"/>
  <c r="EY7228" i="131"/>
  <c r="FB7228" i="131" s="1"/>
  <c r="EY7232" i="131"/>
  <c r="FB7232" i="131" s="1"/>
  <c r="EY7231" i="131"/>
  <c r="FB7231" i="131" s="1"/>
  <c r="EY7235" i="131"/>
  <c r="FB7235" i="131" s="1"/>
  <c r="EY7229" i="131"/>
  <c r="FB7229" i="131" s="1"/>
  <c r="EY7227" i="131"/>
  <c r="EY7230" i="131"/>
  <c r="FB7230" i="131" s="1"/>
  <c r="FB4977" i="131"/>
  <c r="EY4986" i="131"/>
  <c r="EY5131" i="131"/>
  <c r="FB5131" i="131" s="1"/>
  <c r="EY5133" i="131"/>
  <c r="FB5133" i="131" s="1"/>
  <c r="EY5130" i="131"/>
  <c r="FB5130" i="131" s="1"/>
  <c r="EY5129" i="131"/>
  <c r="FB5129" i="131" s="1"/>
  <c r="EY5135" i="131"/>
  <c r="FB5135" i="131" s="1"/>
  <c r="EY5128" i="131"/>
  <c r="FB5128" i="131" s="1"/>
  <c r="EY5132" i="131"/>
  <c r="FB5132" i="131" s="1"/>
  <c r="EY5134" i="131"/>
  <c r="FB5134" i="131" s="1"/>
  <c r="EY5127" i="131"/>
  <c r="EY4950" i="131"/>
  <c r="FB4950" i="131" s="1"/>
  <c r="EY4952" i="131"/>
  <c r="FB4952" i="131" s="1"/>
  <c r="EY4955" i="131"/>
  <c r="FB4955" i="131" s="1"/>
  <c r="EY4948" i="131"/>
  <c r="FB4948" i="131" s="1"/>
  <c r="EY4951" i="131"/>
  <c r="FB4951" i="131" s="1"/>
  <c r="EY4954" i="131"/>
  <c r="FB4954" i="131" s="1"/>
  <c r="EY4949" i="131"/>
  <c r="FB4949" i="131" s="1"/>
  <c r="EY4953" i="131"/>
  <c r="FB4953" i="131" s="1"/>
  <c r="EY4947" i="131"/>
  <c r="EY8225" i="131"/>
  <c r="FB8225" i="131" s="1"/>
  <c r="EY8219" i="131"/>
  <c r="FB8219" i="131" s="1"/>
  <c r="EY8224" i="131"/>
  <c r="FB8224" i="131" s="1"/>
  <c r="EY8218" i="131"/>
  <c r="FB8218" i="131" s="1"/>
  <c r="EY8222" i="131"/>
  <c r="FB8222" i="131" s="1"/>
  <c r="EY8221" i="131"/>
  <c r="FB8221" i="131" s="1"/>
  <c r="EY8223" i="131"/>
  <c r="FB8223" i="131" s="1"/>
  <c r="EY8220" i="131"/>
  <c r="FB8220" i="131" s="1"/>
  <c r="EY8217" i="131"/>
  <c r="EY2282" i="131"/>
  <c r="FB2282" i="131" s="1"/>
  <c r="EY2284" i="131"/>
  <c r="FB2284" i="131" s="1"/>
  <c r="EY2278" i="131"/>
  <c r="FB2278" i="131" s="1"/>
  <c r="EY2281" i="131"/>
  <c r="FB2281" i="131" s="1"/>
  <c r="EY2279" i="131"/>
  <c r="FB2279" i="131" s="1"/>
  <c r="EY2280" i="131"/>
  <c r="FB2280" i="131" s="1"/>
  <c r="EY2277" i="131"/>
  <c r="EY2285" i="131"/>
  <c r="FB2285" i="131" s="1"/>
  <c r="EY2283" i="131"/>
  <c r="FB2283" i="131" s="1"/>
  <c r="FC5076" i="131"/>
  <c r="EY7287" i="131"/>
  <c r="EY7294" i="131"/>
  <c r="FB7294" i="131" s="1"/>
  <c r="EY7293" i="131"/>
  <c r="FB7293" i="131" s="1"/>
  <c r="EY7288" i="131"/>
  <c r="FB7288" i="131" s="1"/>
  <c r="EY7290" i="131"/>
  <c r="FB7290" i="131" s="1"/>
  <c r="EY7289" i="131"/>
  <c r="FB7289" i="131" s="1"/>
  <c r="EY7291" i="131"/>
  <c r="FB7291" i="131" s="1"/>
  <c r="EY7292" i="131"/>
  <c r="FB7292" i="131" s="1"/>
  <c r="EY7295" i="131"/>
  <c r="FB7295" i="131" s="1"/>
  <c r="EY3598" i="131"/>
  <c r="FB3598" i="131" s="1"/>
  <c r="EY3603" i="131"/>
  <c r="FB3603" i="131" s="1"/>
  <c r="EY3602" i="131"/>
  <c r="FB3602" i="131" s="1"/>
  <c r="EY3604" i="131"/>
  <c r="FB3604" i="131" s="1"/>
  <c r="EY3597" i="131"/>
  <c r="EY3601" i="131"/>
  <c r="FB3601" i="131" s="1"/>
  <c r="EY3599" i="131"/>
  <c r="FB3599" i="131" s="1"/>
  <c r="EY3600" i="131"/>
  <c r="FB3600" i="131" s="1"/>
  <c r="EY3605" i="131"/>
  <c r="FB3605" i="131" s="1"/>
  <c r="EY687" i="131"/>
  <c r="EY691" i="131"/>
  <c r="FB691" i="131" s="1"/>
  <c r="EY695" i="131"/>
  <c r="FB695" i="131" s="1"/>
  <c r="EY694" i="131"/>
  <c r="FB694" i="131" s="1"/>
  <c r="EY689" i="131"/>
  <c r="FB689" i="131" s="1"/>
  <c r="EY688" i="131"/>
  <c r="FB688" i="131" s="1"/>
  <c r="EY693" i="131"/>
  <c r="FB693" i="131" s="1"/>
  <c r="EY690" i="131"/>
  <c r="FB690" i="131" s="1"/>
  <c r="EY692" i="131"/>
  <c r="FB692" i="131" s="1"/>
  <c r="EY7017" i="131"/>
  <c r="EY7020" i="131"/>
  <c r="FB7020" i="131" s="1"/>
  <c r="EY7025" i="131"/>
  <c r="FB7025" i="131" s="1"/>
  <c r="EY7022" i="131"/>
  <c r="FB7022" i="131" s="1"/>
  <c r="EY7019" i="131"/>
  <c r="FB7019" i="131" s="1"/>
  <c r="EY7024" i="131"/>
  <c r="FB7024" i="131" s="1"/>
  <c r="EY7018" i="131"/>
  <c r="FB7018" i="131" s="1"/>
  <c r="EY7023" i="131"/>
  <c r="FB7023" i="131" s="1"/>
  <c r="EY7021" i="131"/>
  <c r="FB7021" i="131" s="1"/>
  <c r="FB6687" i="131"/>
  <c r="EY4679" i="131"/>
  <c r="FB4679" i="131" s="1"/>
  <c r="EY4682" i="131"/>
  <c r="FB4682" i="131" s="1"/>
  <c r="EY4677" i="131"/>
  <c r="EY4684" i="131"/>
  <c r="FB4684" i="131" s="1"/>
  <c r="EY4685" i="131"/>
  <c r="FB4685" i="131" s="1"/>
  <c r="EY4681" i="131"/>
  <c r="FB4681" i="131" s="1"/>
  <c r="EY4683" i="131"/>
  <c r="FB4683" i="131" s="1"/>
  <c r="EY4680" i="131"/>
  <c r="FB4680" i="131" s="1"/>
  <c r="EY4678" i="131"/>
  <c r="FB4678" i="131" s="1"/>
  <c r="EY901" i="131"/>
  <c r="FB901" i="131" s="1"/>
  <c r="EY899" i="131"/>
  <c r="FB899" i="131" s="1"/>
  <c r="EY897" i="131"/>
  <c r="EY898" i="131"/>
  <c r="FB898" i="131" s="1"/>
  <c r="EY903" i="131"/>
  <c r="FB903" i="131" s="1"/>
  <c r="EY904" i="131"/>
  <c r="FB904" i="131" s="1"/>
  <c r="EY902" i="131"/>
  <c r="FB902" i="131" s="1"/>
  <c r="EY900" i="131"/>
  <c r="FB900" i="131" s="1"/>
  <c r="EY905" i="131"/>
  <c r="FB905" i="131" s="1"/>
  <c r="EY2131" i="131"/>
  <c r="FB2131" i="131" s="1"/>
  <c r="EY2129" i="131"/>
  <c r="FB2129" i="131" s="1"/>
  <c r="EY2127" i="131"/>
  <c r="EY2132" i="131"/>
  <c r="FB2132" i="131" s="1"/>
  <c r="EY2133" i="131"/>
  <c r="FB2133" i="131" s="1"/>
  <c r="EY2134" i="131"/>
  <c r="FB2134" i="131" s="1"/>
  <c r="EY2130" i="131"/>
  <c r="FB2130" i="131" s="1"/>
  <c r="EY2135" i="131"/>
  <c r="FB2135" i="131" s="1"/>
  <c r="EY2128" i="131"/>
  <c r="FB2128" i="131" s="1"/>
  <c r="EY7082" i="131"/>
  <c r="FB7082" i="131" s="1"/>
  <c r="EY7078" i="131"/>
  <c r="FB7078" i="131" s="1"/>
  <c r="EY7081" i="131"/>
  <c r="FB7081" i="131" s="1"/>
  <c r="EY7080" i="131"/>
  <c r="FB7080" i="131" s="1"/>
  <c r="EY7083" i="131"/>
  <c r="FB7083" i="131" s="1"/>
  <c r="EY7085" i="131"/>
  <c r="FB7085" i="131" s="1"/>
  <c r="EY7079" i="131"/>
  <c r="FB7079" i="131" s="1"/>
  <c r="EY7084" i="131"/>
  <c r="FB7084" i="131" s="1"/>
  <c r="EY7077" i="131"/>
  <c r="EY8523" i="131"/>
  <c r="FB8523" i="131" s="1"/>
  <c r="EY8524" i="131"/>
  <c r="FB8524" i="131" s="1"/>
  <c r="EY8518" i="131"/>
  <c r="FB8518" i="131" s="1"/>
  <c r="EY8525" i="131"/>
  <c r="FB8525" i="131" s="1"/>
  <c r="EY8519" i="131"/>
  <c r="FB8519" i="131" s="1"/>
  <c r="EY8521" i="131"/>
  <c r="FB8521" i="131" s="1"/>
  <c r="EY8522" i="131"/>
  <c r="FB8522" i="131" s="1"/>
  <c r="EY8517" i="131"/>
  <c r="EY8520" i="131"/>
  <c r="FB8520" i="131" s="1"/>
  <c r="EY6869" i="131"/>
  <c r="FB6869" i="131" s="1"/>
  <c r="EY6871" i="131"/>
  <c r="FB6871" i="131" s="1"/>
  <c r="EY6867" i="131"/>
  <c r="EY6875" i="131"/>
  <c r="FB6875" i="131" s="1"/>
  <c r="EY6873" i="131"/>
  <c r="FB6873" i="131" s="1"/>
  <c r="EY6868" i="131"/>
  <c r="FB6868" i="131" s="1"/>
  <c r="EY6874" i="131"/>
  <c r="FB6874" i="131" s="1"/>
  <c r="EY6870" i="131"/>
  <c r="FB6870" i="131" s="1"/>
  <c r="EY6872" i="131"/>
  <c r="FB6872" i="131" s="1"/>
  <c r="EY7446" i="131"/>
  <c r="FB7437" i="131"/>
  <c r="FC7446" i="131" s="1"/>
  <c r="EY7325" i="131"/>
  <c r="FB7325" i="131" s="1"/>
  <c r="EY7318" i="131"/>
  <c r="FB7318" i="131" s="1"/>
  <c r="EY7322" i="131"/>
  <c r="FB7322" i="131" s="1"/>
  <c r="EY7317" i="131"/>
  <c r="EY7320" i="131"/>
  <c r="FB7320" i="131" s="1"/>
  <c r="EY7323" i="131"/>
  <c r="FB7323" i="131" s="1"/>
  <c r="EY7321" i="131"/>
  <c r="FB7321" i="131" s="1"/>
  <c r="EY7324" i="131"/>
  <c r="FB7324" i="131" s="1"/>
  <c r="EY7319" i="131"/>
  <c r="FB7319" i="131" s="1"/>
  <c r="EY3840" i="131"/>
  <c r="FB3840" i="131" s="1"/>
  <c r="EY3841" i="131"/>
  <c r="FB3841" i="131" s="1"/>
  <c r="EY3837" i="131"/>
  <c r="EY3843" i="131"/>
  <c r="FB3843" i="131" s="1"/>
  <c r="EY3838" i="131"/>
  <c r="FB3838" i="131" s="1"/>
  <c r="EY3842" i="131"/>
  <c r="FB3842" i="131" s="1"/>
  <c r="EY3839" i="131"/>
  <c r="FB3839" i="131" s="1"/>
  <c r="EY3845" i="131"/>
  <c r="FB3845" i="131" s="1"/>
  <c r="EY3844" i="131"/>
  <c r="FB3844" i="131" s="1"/>
  <c r="EY4258" i="131"/>
  <c r="FB4258" i="131" s="1"/>
  <c r="EY4264" i="131"/>
  <c r="FB4264" i="131" s="1"/>
  <c r="EY4263" i="131"/>
  <c r="FB4263" i="131" s="1"/>
  <c r="EY4257" i="131"/>
  <c r="EY4260" i="131"/>
  <c r="FB4260" i="131" s="1"/>
  <c r="EY4259" i="131"/>
  <c r="FB4259" i="131" s="1"/>
  <c r="EY4261" i="131"/>
  <c r="FB4261" i="131" s="1"/>
  <c r="EY4262" i="131"/>
  <c r="FB4262" i="131" s="1"/>
  <c r="EY4265" i="131"/>
  <c r="FB4265" i="131" s="1"/>
  <c r="EY5046" i="131"/>
  <c r="FB5037" i="131"/>
  <c r="FC5046" i="131" s="1"/>
  <c r="EY7054" i="131"/>
  <c r="FB7054" i="131" s="1"/>
  <c r="EY7051" i="131"/>
  <c r="FB7051" i="131" s="1"/>
  <c r="EY7047" i="131"/>
  <c r="EY7055" i="131"/>
  <c r="FB7055" i="131" s="1"/>
  <c r="EY7049" i="131"/>
  <c r="FB7049" i="131" s="1"/>
  <c r="EY7050" i="131"/>
  <c r="FB7050" i="131" s="1"/>
  <c r="EY7048" i="131"/>
  <c r="FB7048" i="131" s="1"/>
  <c r="EY7053" i="131"/>
  <c r="FB7053" i="131" s="1"/>
  <c r="EY7052" i="131"/>
  <c r="FB7052" i="131" s="1"/>
  <c r="EY4531" i="131"/>
  <c r="FB4531" i="131" s="1"/>
  <c r="EY4530" i="131"/>
  <c r="FB4530" i="131" s="1"/>
  <c r="EY4529" i="131"/>
  <c r="FB4529" i="131" s="1"/>
  <c r="EY4534" i="131"/>
  <c r="FB4534" i="131" s="1"/>
  <c r="EY4535" i="131"/>
  <c r="FB4535" i="131" s="1"/>
  <c r="EY4533" i="131"/>
  <c r="FB4533" i="131" s="1"/>
  <c r="EY4527" i="131"/>
  <c r="EY4532" i="131"/>
  <c r="FB4532" i="131" s="1"/>
  <c r="EY4528" i="131"/>
  <c r="FB4528" i="131" s="1"/>
  <c r="EY1866" i="131"/>
  <c r="FB1857" i="131"/>
  <c r="FC1866" i="131" s="1"/>
  <c r="EY7470" i="131"/>
  <c r="FB7470" i="131" s="1"/>
  <c r="EY7471" i="131"/>
  <c r="FB7471" i="131" s="1"/>
  <c r="EY7474" i="131"/>
  <c r="FB7474" i="131" s="1"/>
  <c r="EY7467" i="131"/>
  <c r="EY7468" i="131"/>
  <c r="FB7468" i="131" s="1"/>
  <c r="EY7473" i="131"/>
  <c r="FB7473" i="131" s="1"/>
  <c r="EY7475" i="131"/>
  <c r="FB7475" i="131" s="1"/>
  <c r="EY7472" i="131"/>
  <c r="FB7472" i="131" s="1"/>
  <c r="EY7469" i="131"/>
  <c r="FB7469" i="131" s="1"/>
  <c r="EY3178" i="131"/>
  <c r="FB3178" i="131" s="1"/>
  <c r="EY3182" i="131"/>
  <c r="FB3182" i="131" s="1"/>
  <c r="EY3185" i="131"/>
  <c r="FB3185" i="131" s="1"/>
  <c r="EY3183" i="131"/>
  <c r="FB3183" i="131" s="1"/>
  <c r="EY3177" i="131"/>
  <c r="EY3184" i="131"/>
  <c r="FB3184" i="131" s="1"/>
  <c r="EY3181" i="131"/>
  <c r="FB3181" i="131" s="1"/>
  <c r="EY3179" i="131"/>
  <c r="FB3179" i="131" s="1"/>
  <c r="EY3180" i="131"/>
  <c r="FB3180" i="131" s="1"/>
  <c r="EY2553" i="131"/>
  <c r="FB2553" i="131" s="1"/>
  <c r="EY2549" i="131"/>
  <c r="FB2549" i="131" s="1"/>
  <c r="EY2551" i="131"/>
  <c r="FB2551" i="131" s="1"/>
  <c r="EY2552" i="131"/>
  <c r="FB2552" i="131" s="1"/>
  <c r="EY2547" i="131"/>
  <c r="EY2548" i="131"/>
  <c r="FB2548" i="131" s="1"/>
  <c r="EY2550" i="131"/>
  <c r="FB2550" i="131" s="1"/>
  <c r="EY2554" i="131"/>
  <c r="FB2554" i="131" s="1"/>
  <c r="EY2555" i="131"/>
  <c r="FB2555" i="131" s="1"/>
  <c r="EY3299" i="131"/>
  <c r="FB3299" i="131" s="1"/>
  <c r="EY3302" i="131"/>
  <c r="FB3302" i="131" s="1"/>
  <c r="EY3300" i="131"/>
  <c r="FB3300" i="131" s="1"/>
  <c r="EY3298" i="131"/>
  <c r="FB3298" i="131" s="1"/>
  <c r="EY3304" i="131"/>
  <c r="FB3304" i="131" s="1"/>
  <c r="EY3297" i="131"/>
  <c r="EY3303" i="131"/>
  <c r="FB3303" i="131" s="1"/>
  <c r="EY3301" i="131"/>
  <c r="FB3301" i="131" s="1"/>
  <c r="EY3305" i="131"/>
  <c r="FB3305" i="131" s="1"/>
  <c r="EY6424" i="131"/>
  <c r="FB6424" i="131" s="1"/>
  <c r="EY6423" i="131"/>
  <c r="FB6423" i="131" s="1"/>
  <c r="EY6417" i="131"/>
  <c r="EY6419" i="131"/>
  <c r="FB6419" i="131" s="1"/>
  <c r="EY6422" i="131"/>
  <c r="FB6422" i="131" s="1"/>
  <c r="EY6420" i="131"/>
  <c r="FB6420" i="131" s="1"/>
  <c r="EY6421" i="131"/>
  <c r="FB6421" i="131" s="1"/>
  <c r="EY6425" i="131"/>
  <c r="FB6425" i="131" s="1"/>
  <c r="EY6418" i="131"/>
  <c r="FB6418" i="131" s="1"/>
  <c r="EY5999" i="131"/>
  <c r="FB5999" i="131" s="1"/>
  <c r="EY5998" i="131"/>
  <c r="FB5998" i="131" s="1"/>
  <c r="EY6003" i="131"/>
  <c r="FB6003" i="131" s="1"/>
  <c r="EY6000" i="131"/>
  <c r="FB6000" i="131" s="1"/>
  <c r="EY5997" i="131"/>
  <c r="EY6002" i="131"/>
  <c r="FB6002" i="131" s="1"/>
  <c r="EY6004" i="131"/>
  <c r="FB6004" i="131" s="1"/>
  <c r="EY6005" i="131"/>
  <c r="FB6005" i="131" s="1"/>
  <c r="EY6001" i="131"/>
  <c r="FB6001" i="131" s="1"/>
  <c r="EY3484" i="131"/>
  <c r="FB3484" i="131" s="1"/>
  <c r="EY3485" i="131"/>
  <c r="FB3485" i="131" s="1"/>
  <c r="EY3478" i="131"/>
  <c r="FB3478" i="131" s="1"/>
  <c r="EY3483" i="131"/>
  <c r="FB3483" i="131" s="1"/>
  <c r="EY3477" i="131"/>
  <c r="EY3482" i="131"/>
  <c r="FB3482" i="131" s="1"/>
  <c r="EY3479" i="131"/>
  <c r="FB3479" i="131" s="1"/>
  <c r="EY3480" i="131"/>
  <c r="FB3480" i="131" s="1"/>
  <c r="EY3481" i="131"/>
  <c r="FB3481" i="131" s="1"/>
  <c r="EY4505" i="131"/>
  <c r="FB4505" i="131" s="1"/>
  <c r="EY4499" i="131"/>
  <c r="FB4499" i="131" s="1"/>
  <c r="EY4500" i="131"/>
  <c r="FB4500" i="131" s="1"/>
  <c r="EY4501" i="131"/>
  <c r="FB4501" i="131" s="1"/>
  <c r="EY4503" i="131"/>
  <c r="FB4503" i="131" s="1"/>
  <c r="EY4497" i="131"/>
  <c r="EY4498" i="131"/>
  <c r="FB4498" i="131" s="1"/>
  <c r="EY4504" i="131"/>
  <c r="FB4504" i="131" s="1"/>
  <c r="EY4502" i="131"/>
  <c r="FB4502" i="131" s="1"/>
  <c r="EY6778" i="131"/>
  <c r="FB6778" i="131" s="1"/>
  <c r="EY6780" i="131"/>
  <c r="FB6780" i="131" s="1"/>
  <c r="EY6781" i="131"/>
  <c r="FB6781" i="131" s="1"/>
  <c r="EY6784" i="131"/>
  <c r="FB6784" i="131" s="1"/>
  <c r="EY6785" i="131"/>
  <c r="FB6785" i="131" s="1"/>
  <c r="EY6779" i="131"/>
  <c r="FB6779" i="131" s="1"/>
  <c r="EY6783" i="131"/>
  <c r="FB6783" i="131" s="1"/>
  <c r="EY6777" i="131"/>
  <c r="EY6782" i="131"/>
  <c r="FB6782" i="131" s="1"/>
  <c r="EY2612" i="131"/>
  <c r="FB2612" i="131" s="1"/>
  <c r="EY2608" i="131"/>
  <c r="FB2608" i="131" s="1"/>
  <c r="EY2615" i="131"/>
  <c r="FB2615" i="131" s="1"/>
  <c r="EY2607" i="131"/>
  <c r="EY2610" i="131"/>
  <c r="FB2610" i="131" s="1"/>
  <c r="EY2611" i="131"/>
  <c r="FB2611" i="131" s="1"/>
  <c r="EY2614" i="131"/>
  <c r="FB2614" i="131" s="1"/>
  <c r="EY2609" i="131"/>
  <c r="FB2609" i="131" s="1"/>
  <c r="EY2613" i="131"/>
  <c r="FB2613" i="131" s="1"/>
  <c r="EY7775" i="131"/>
  <c r="FB7775" i="131" s="1"/>
  <c r="EY7768" i="131"/>
  <c r="FB7768" i="131" s="1"/>
  <c r="EY7770" i="131"/>
  <c r="FB7770" i="131" s="1"/>
  <c r="EY7769" i="131"/>
  <c r="FB7769" i="131" s="1"/>
  <c r="EY7773" i="131"/>
  <c r="FB7773" i="131" s="1"/>
  <c r="EY7771" i="131"/>
  <c r="FB7771" i="131" s="1"/>
  <c r="EY7767" i="131"/>
  <c r="EY7772" i="131"/>
  <c r="FB7772" i="131" s="1"/>
  <c r="EY7774" i="131"/>
  <c r="FB7774" i="131" s="1"/>
  <c r="EY3449" i="131"/>
  <c r="FB3449" i="131" s="1"/>
  <c r="EY3451" i="131"/>
  <c r="FB3451" i="131" s="1"/>
  <c r="EY3455" i="131"/>
  <c r="FB3455" i="131" s="1"/>
  <c r="EY3452" i="131"/>
  <c r="FB3452" i="131" s="1"/>
  <c r="EY3453" i="131"/>
  <c r="FB3453" i="131" s="1"/>
  <c r="EY3450" i="131"/>
  <c r="FB3450" i="131" s="1"/>
  <c r="EY3448" i="131"/>
  <c r="FB3448" i="131" s="1"/>
  <c r="EY3454" i="131"/>
  <c r="FB3454" i="131" s="1"/>
  <c r="EY3447" i="131"/>
  <c r="FC8436" i="131"/>
  <c r="EY8401" i="131"/>
  <c r="FB8401" i="131" s="1"/>
  <c r="EY8403" i="131"/>
  <c r="FB8403" i="131" s="1"/>
  <c r="EY8405" i="131"/>
  <c r="FB8405" i="131" s="1"/>
  <c r="EY8402" i="131"/>
  <c r="FB8402" i="131" s="1"/>
  <c r="EY8404" i="131"/>
  <c r="FB8404" i="131" s="1"/>
  <c r="EY8400" i="131"/>
  <c r="FB8400" i="131" s="1"/>
  <c r="EY8399" i="131"/>
  <c r="FB8399" i="131" s="1"/>
  <c r="EY8397" i="131"/>
  <c r="EY8398" i="131"/>
  <c r="FB8398" i="131" s="1"/>
  <c r="EY7413" i="131"/>
  <c r="FB7413" i="131" s="1"/>
  <c r="EY7412" i="131"/>
  <c r="FB7412" i="131" s="1"/>
  <c r="EY7414" i="131"/>
  <c r="FB7414" i="131" s="1"/>
  <c r="EY7409" i="131"/>
  <c r="FB7409" i="131" s="1"/>
  <c r="EY7411" i="131"/>
  <c r="FB7411" i="131" s="1"/>
  <c r="EY7410" i="131"/>
  <c r="FB7410" i="131" s="1"/>
  <c r="EY7407" i="131"/>
  <c r="EY7408" i="131"/>
  <c r="FB7408" i="131" s="1"/>
  <c r="EY7415" i="131"/>
  <c r="FB7415" i="131" s="1"/>
  <c r="EY5076" i="131"/>
  <c r="EY1707" i="131"/>
  <c r="EY1713" i="131"/>
  <c r="FB1713" i="131" s="1"/>
  <c r="EY1709" i="131"/>
  <c r="FB1709" i="131" s="1"/>
  <c r="EY1715" i="131"/>
  <c r="FB1715" i="131" s="1"/>
  <c r="EY1708" i="131"/>
  <c r="FB1708" i="131" s="1"/>
  <c r="EY1710" i="131"/>
  <c r="FB1710" i="131" s="1"/>
  <c r="EY1712" i="131"/>
  <c r="FB1712" i="131" s="1"/>
  <c r="EY1714" i="131"/>
  <c r="FB1714" i="131" s="1"/>
  <c r="EY1711" i="131"/>
  <c r="FB1711" i="131" s="1"/>
  <c r="EY8255" i="131"/>
  <c r="FB8255" i="131" s="1"/>
  <c r="EY8252" i="131"/>
  <c r="FB8252" i="131" s="1"/>
  <c r="EY8254" i="131"/>
  <c r="FB8254" i="131" s="1"/>
  <c r="EY8247" i="131"/>
  <c r="EY8249" i="131"/>
  <c r="FB8249" i="131" s="1"/>
  <c r="EY8251" i="131"/>
  <c r="FB8251" i="131" s="1"/>
  <c r="EY8250" i="131"/>
  <c r="FB8250" i="131" s="1"/>
  <c r="EY8253" i="131"/>
  <c r="FB8253" i="131" s="1"/>
  <c r="EY8248" i="131"/>
  <c r="FB8248" i="131" s="1"/>
  <c r="EY1892" i="131"/>
  <c r="FB1892" i="131" s="1"/>
  <c r="EY1894" i="131"/>
  <c r="FB1894" i="131" s="1"/>
  <c r="EY1887" i="131"/>
  <c r="EY1889" i="131"/>
  <c r="FB1889" i="131" s="1"/>
  <c r="EY1893" i="131"/>
  <c r="FB1893" i="131" s="1"/>
  <c r="EY1890" i="131"/>
  <c r="FB1890" i="131" s="1"/>
  <c r="EY1891" i="131"/>
  <c r="FB1891" i="131" s="1"/>
  <c r="EY1888" i="131"/>
  <c r="FB1888" i="131" s="1"/>
  <c r="EY1895" i="131"/>
  <c r="FB1895" i="131" s="1"/>
  <c r="EY1677" i="131"/>
  <c r="EY1681" i="131"/>
  <c r="FB1681" i="131" s="1"/>
  <c r="EY1684" i="131"/>
  <c r="FB1684" i="131" s="1"/>
  <c r="EY1685" i="131"/>
  <c r="FB1685" i="131" s="1"/>
  <c r="EY1679" i="131"/>
  <c r="FB1679" i="131" s="1"/>
  <c r="EY1683" i="131"/>
  <c r="FB1683" i="131" s="1"/>
  <c r="EY1682" i="131"/>
  <c r="FB1682" i="131" s="1"/>
  <c r="EY1678" i="131"/>
  <c r="FB1678" i="131" s="1"/>
  <c r="EY1680" i="131"/>
  <c r="FB1680" i="131" s="1"/>
  <c r="EY5098" i="131"/>
  <c r="FB5098" i="131" s="1"/>
  <c r="EY5097" i="131"/>
  <c r="EY5102" i="131"/>
  <c r="FB5102" i="131" s="1"/>
  <c r="EY5101" i="131"/>
  <c r="FB5101" i="131" s="1"/>
  <c r="EY5103" i="131"/>
  <c r="FB5103" i="131" s="1"/>
  <c r="EY5100" i="131"/>
  <c r="FB5100" i="131" s="1"/>
  <c r="EY5105" i="131"/>
  <c r="FB5105" i="131" s="1"/>
  <c r="EY5104" i="131"/>
  <c r="FB5104" i="131" s="1"/>
  <c r="EY5099" i="131"/>
  <c r="FB5099" i="131" s="1"/>
  <c r="EY756" i="131"/>
  <c r="FB747" i="131"/>
  <c r="FC756" i="131" s="1"/>
  <c r="FB4587" i="131"/>
  <c r="EY3245" i="131"/>
  <c r="FB3245" i="131" s="1"/>
  <c r="EY3238" i="131"/>
  <c r="FB3238" i="131" s="1"/>
  <c r="EY3240" i="131"/>
  <c r="FB3240" i="131" s="1"/>
  <c r="EY3242" i="131"/>
  <c r="FB3242" i="131" s="1"/>
  <c r="EY3244" i="131"/>
  <c r="FB3244" i="131" s="1"/>
  <c r="EY3239" i="131"/>
  <c r="FB3239" i="131" s="1"/>
  <c r="EY3243" i="131"/>
  <c r="FB3243" i="131" s="1"/>
  <c r="EY3237" i="131"/>
  <c r="EY3241" i="131"/>
  <c r="FB3241" i="131" s="1"/>
  <c r="EY6455" i="131"/>
  <c r="FB6455" i="131" s="1"/>
  <c r="EY6453" i="131"/>
  <c r="FB6453" i="131" s="1"/>
  <c r="EY6448" i="131"/>
  <c r="FB6448" i="131" s="1"/>
  <c r="EY6454" i="131"/>
  <c r="FB6454" i="131" s="1"/>
  <c r="EY6450" i="131"/>
  <c r="FB6450" i="131" s="1"/>
  <c r="EY6447" i="131"/>
  <c r="EY6449" i="131"/>
  <c r="FB6449" i="131" s="1"/>
  <c r="EY6451" i="131"/>
  <c r="FB6451" i="131" s="1"/>
  <c r="EY6452" i="131"/>
  <c r="FB6452" i="131" s="1"/>
  <c r="EY6060" i="131"/>
  <c r="FB6060" i="131" s="1"/>
  <c r="EY6057" i="131"/>
  <c r="EY6064" i="131"/>
  <c r="FB6064" i="131" s="1"/>
  <c r="EY6058" i="131"/>
  <c r="FB6058" i="131" s="1"/>
  <c r="EY6059" i="131"/>
  <c r="FB6059" i="131" s="1"/>
  <c r="EY6061" i="131"/>
  <c r="FB6061" i="131" s="1"/>
  <c r="EY6063" i="131"/>
  <c r="FB6063" i="131" s="1"/>
  <c r="EY6065" i="131"/>
  <c r="FB6065" i="131" s="1"/>
  <c r="EY6062" i="131"/>
  <c r="FB6062" i="131" s="1"/>
  <c r="EY2672" i="131"/>
  <c r="FB2672" i="131" s="1"/>
  <c r="EY2668" i="131"/>
  <c r="FB2668" i="131" s="1"/>
  <c r="EY2671" i="131"/>
  <c r="FB2671" i="131" s="1"/>
  <c r="EY2669" i="131"/>
  <c r="FB2669" i="131" s="1"/>
  <c r="EY2674" i="131"/>
  <c r="FB2674" i="131" s="1"/>
  <c r="EY2675" i="131"/>
  <c r="FB2675" i="131" s="1"/>
  <c r="EY2673" i="131"/>
  <c r="FB2673" i="131" s="1"/>
  <c r="EY2667" i="131"/>
  <c r="EY2670" i="131"/>
  <c r="FB2670" i="131" s="1"/>
  <c r="EY7956" i="131"/>
  <c r="FB7947" i="131"/>
  <c r="FC7956" i="131" s="1"/>
  <c r="EY4708" i="131"/>
  <c r="FB4708" i="131" s="1"/>
  <c r="EY4709" i="131"/>
  <c r="FB4709" i="131" s="1"/>
  <c r="EY4707" i="131"/>
  <c r="EY4711" i="131"/>
  <c r="FB4711" i="131" s="1"/>
  <c r="EY4714" i="131"/>
  <c r="FB4714" i="131" s="1"/>
  <c r="EY4713" i="131"/>
  <c r="FB4713" i="131" s="1"/>
  <c r="EY4710" i="131"/>
  <c r="FB4710" i="131" s="1"/>
  <c r="EY4712" i="131"/>
  <c r="FB4712" i="131" s="1"/>
  <c r="EY4715" i="131"/>
  <c r="FB4715" i="131" s="1"/>
  <c r="EY7829" i="131"/>
  <c r="FB7829" i="131" s="1"/>
  <c r="EY7835" i="131"/>
  <c r="FB7835" i="131" s="1"/>
  <c r="EY7827" i="131"/>
  <c r="EY7828" i="131"/>
  <c r="FB7828" i="131" s="1"/>
  <c r="EY7832" i="131"/>
  <c r="FB7832" i="131" s="1"/>
  <c r="EY7830" i="131"/>
  <c r="FB7830" i="131" s="1"/>
  <c r="EY7833" i="131"/>
  <c r="FB7833" i="131" s="1"/>
  <c r="EY7834" i="131"/>
  <c r="FB7834" i="131" s="1"/>
  <c r="EY7831" i="131"/>
  <c r="FB7831" i="131" s="1"/>
  <c r="EY7138" i="131"/>
  <c r="FB7138" i="131" s="1"/>
  <c r="EY7143" i="131"/>
  <c r="FB7143" i="131" s="1"/>
  <c r="EY7144" i="131"/>
  <c r="FB7144" i="131" s="1"/>
  <c r="EY7139" i="131"/>
  <c r="FB7139" i="131" s="1"/>
  <c r="EY7140" i="131"/>
  <c r="FB7140" i="131" s="1"/>
  <c r="EY7141" i="131"/>
  <c r="FB7141" i="131" s="1"/>
  <c r="EY7142" i="131"/>
  <c r="FB7142" i="131" s="1"/>
  <c r="EY7145" i="131"/>
  <c r="FB7145" i="131" s="1"/>
  <c r="EY7137" i="131"/>
  <c r="EY781" i="131"/>
  <c r="FB781" i="131" s="1"/>
  <c r="EY777" i="131"/>
  <c r="EY784" i="131"/>
  <c r="FB784" i="131" s="1"/>
  <c r="EY782" i="131"/>
  <c r="FB782" i="131" s="1"/>
  <c r="EY783" i="131"/>
  <c r="FB783" i="131" s="1"/>
  <c r="EY779" i="131"/>
  <c r="FB779" i="131" s="1"/>
  <c r="EY785" i="131"/>
  <c r="FB785" i="131" s="1"/>
  <c r="EY778" i="131"/>
  <c r="FB778" i="131" s="1"/>
  <c r="EY780" i="131"/>
  <c r="FB780" i="131" s="1"/>
  <c r="EY6570" i="131"/>
  <c r="FB6570" i="131" s="1"/>
  <c r="EY6569" i="131"/>
  <c r="FB6569" i="131" s="1"/>
  <c r="EY6572" i="131"/>
  <c r="FB6572" i="131" s="1"/>
  <c r="EY6568" i="131"/>
  <c r="FB6568" i="131" s="1"/>
  <c r="EY6575" i="131"/>
  <c r="FB6575" i="131" s="1"/>
  <c r="EY6571" i="131"/>
  <c r="FB6571" i="131" s="1"/>
  <c r="EY6573" i="131"/>
  <c r="FB6573" i="131" s="1"/>
  <c r="EY6574" i="131"/>
  <c r="FB6574" i="131" s="1"/>
  <c r="EY6567" i="131"/>
  <c r="EY5586" i="131"/>
  <c r="FB5577" i="131"/>
  <c r="FC5586" i="131" s="1"/>
  <c r="EY177" i="131"/>
  <c r="EY182" i="131"/>
  <c r="FB182" i="131" s="1"/>
  <c r="EY179" i="131"/>
  <c r="FB179" i="131" s="1"/>
  <c r="EY185" i="131"/>
  <c r="FB185" i="131" s="1"/>
  <c r="EY181" i="131"/>
  <c r="FB181" i="131" s="1"/>
  <c r="EY178" i="131"/>
  <c r="FB178" i="131" s="1"/>
  <c r="EY180" i="131"/>
  <c r="FB180" i="131" s="1"/>
  <c r="EY183" i="131"/>
  <c r="FB183" i="131" s="1"/>
  <c r="EY184" i="131"/>
  <c r="FB184" i="131" s="1"/>
  <c r="EY871" i="131"/>
  <c r="FB871" i="131" s="1"/>
  <c r="EY870" i="131"/>
  <c r="FB870" i="131" s="1"/>
  <c r="EY868" i="131"/>
  <c r="FB868" i="131" s="1"/>
  <c r="EY869" i="131"/>
  <c r="FB869" i="131" s="1"/>
  <c r="EY867" i="131"/>
  <c r="EY873" i="131"/>
  <c r="FB873" i="131" s="1"/>
  <c r="EY875" i="131"/>
  <c r="FB875" i="131" s="1"/>
  <c r="EY872" i="131"/>
  <c r="FB872" i="131" s="1"/>
  <c r="EY874" i="131"/>
  <c r="FB874" i="131" s="1"/>
  <c r="EY5010" i="131"/>
  <c r="FB5010" i="131" s="1"/>
  <c r="EY5007" i="131"/>
  <c r="EY5014" i="131"/>
  <c r="FB5014" i="131" s="1"/>
  <c r="EY5015" i="131"/>
  <c r="FB5015" i="131" s="1"/>
  <c r="EY5012" i="131"/>
  <c r="FB5012" i="131" s="1"/>
  <c r="EY5013" i="131"/>
  <c r="FB5013" i="131" s="1"/>
  <c r="EY5008" i="131"/>
  <c r="FB5008" i="131" s="1"/>
  <c r="EY5011" i="131"/>
  <c r="FB5011" i="131" s="1"/>
  <c r="EY5009" i="131"/>
  <c r="FB5009" i="131" s="1"/>
  <c r="EY3360" i="131"/>
  <c r="FB3360" i="131" s="1"/>
  <c r="EY3364" i="131"/>
  <c r="FB3364" i="131" s="1"/>
  <c r="EY3363" i="131"/>
  <c r="FB3363" i="131" s="1"/>
  <c r="EY3357" i="131"/>
  <c r="EY3361" i="131"/>
  <c r="FB3361" i="131" s="1"/>
  <c r="EY3362" i="131"/>
  <c r="FB3362" i="131" s="1"/>
  <c r="EY3359" i="131"/>
  <c r="FB3359" i="131" s="1"/>
  <c r="EY3358" i="131"/>
  <c r="FB3358" i="131" s="1"/>
  <c r="EY3365" i="131"/>
  <c r="FB3365" i="131" s="1"/>
  <c r="FB3537" i="131"/>
  <c r="EY2340" i="131"/>
  <c r="FB2340" i="131" s="1"/>
  <c r="EY2343" i="131"/>
  <c r="FB2343" i="131" s="1"/>
  <c r="EY2342" i="131"/>
  <c r="FB2342" i="131" s="1"/>
  <c r="EY2337" i="131"/>
  <c r="EY2341" i="131"/>
  <c r="FB2341" i="131" s="1"/>
  <c r="EY2338" i="131"/>
  <c r="FB2338" i="131" s="1"/>
  <c r="EY2345" i="131"/>
  <c r="FB2345" i="131" s="1"/>
  <c r="EY2339" i="131"/>
  <c r="FB2339" i="131" s="1"/>
  <c r="EY2344" i="131"/>
  <c r="FB2344" i="131" s="1"/>
  <c r="EY1229" i="131"/>
  <c r="FB1229" i="131" s="1"/>
  <c r="EY1227" i="131"/>
  <c r="EY1231" i="131"/>
  <c r="FB1231" i="131" s="1"/>
  <c r="EY1230" i="131"/>
  <c r="FB1230" i="131" s="1"/>
  <c r="EY1233" i="131"/>
  <c r="FB1233" i="131" s="1"/>
  <c r="EY1234" i="131"/>
  <c r="FB1234" i="131" s="1"/>
  <c r="EY1228" i="131"/>
  <c r="FB1228" i="131" s="1"/>
  <c r="EY1235" i="131"/>
  <c r="FB1235" i="131" s="1"/>
  <c r="EY1232" i="131"/>
  <c r="FB1232" i="131" s="1"/>
  <c r="EY4651" i="131"/>
  <c r="FB4651" i="131" s="1"/>
  <c r="EY4652" i="131"/>
  <c r="FB4652" i="131" s="1"/>
  <c r="EY4648" i="131"/>
  <c r="FB4648" i="131" s="1"/>
  <c r="EY4655" i="131"/>
  <c r="FB4655" i="131" s="1"/>
  <c r="EY4653" i="131"/>
  <c r="FB4653" i="131" s="1"/>
  <c r="EY4647" i="131"/>
  <c r="EY4649" i="131"/>
  <c r="FB4649" i="131" s="1"/>
  <c r="EY4654" i="131"/>
  <c r="FB4654" i="131" s="1"/>
  <c r="EY4650" i="131"/>
  <c r="FB4650" i="131" s="1"/>
  <c r="EY4926" i="131"/>
  <c r="FB4917" i="131"/>
  <c r="FC4926" i="131" s="1"/>
  <c r="EY7652" i="131"/>
  <c r="FB7652" i="131" s="1"/>
  <c r="EY7654" i="131"/>
  <c r="FB7654" i="131" s="1"/>
  <c r="EY7650" i="131"/>
  <c r="FB7650" i="131" s="1"/>
  <c r="EY7648" i="131"/>
  <c r="FB7648" i="131" s="1"/>
  <c r="EY7647" i="131"/>
  <c r="EY7655" i="131"/>
  <c r="FB7655" i="131" s="1"/>
  <c r="EY7651" i="131"/>
  <c r="FB7651" i="131" s="1"/>
  <c r="EY7653" i="131"/>
  <c r="FB7653" i="131" s="1"/>
  <c r="EY7649" i="131"/>
  <c r="FB7649" i="131" s="1"/>
  <c r="EY1198" i="131"/>
  <c r="FB1198" i="131" s="1"/>
  <c r="EY1201" i="131"/>
  <c r="FB1201" i="131" s="1"/>
  <c r="EY1202" i="131"/>
  <c r="FB1202" i="131" s="1"/>
  <c r="EY1205" i="131"/>
  <c r="FB1205" i="131" s="1"/>
  <c r="EY1197" i="131"/>
  <c r="EY1199" i="131"/>
  <c r="FB1199" i="131" s="1"/>
  <c r="EY1203" i="131"/>
  <c r="FB1203" i="131" s="1"/>
  <c r="EY1204" i="131"/>
  <c r="FB1204" i="131" s="1"/>
  <c r="EY1200" i="131"/>
  <c r="FB1200" i="131" s="1"/>
  <c r="EY3269" i="131"/>
  <c r="FB3269" i="131" s="1"/>
  <c r="EY3273" i="131"/>
  <c r="FB3273" i="131" s="1"/>
  <c r="EY3268" i="131"/>
  <c r="FB3268" i="131" s="1"/>
  <c r="EY3274" i="131"/>
  <c r="FB3274" i="131" s="1"/>
  <c r="EY3270" i="131"/>
  <c r="FB3270" i="131" s="1"/>
  <c r="EY3271" i="131"/>
  <c r="FB3271" i="131" s="1"/>
  <c r="EY3267" i="131"/>
  <c r="EY3275" i="131"/>
  <c r="FB3275" i="131" s="1"/>
  <c r="EY3272" i="131"/>
  <c r="FB3272" i="131" s="1"/>
  <c r="EY7529" i="131"/>
  <c r="FB7529" i="131" s="1"/>
  <c r="EY7532" i="131"/>
  <c r="FB7532" i="131" s="1"/>
  <c r="EY7534" i="131"/>
  <c r="FB7534" i="131" s="1"/>
  <c r="EY7531" i="131"/>
  <c r="FB7531" i="131" s="1"/>
  <c r="EY7535" i="131"/>
  <c r="FB7535" i="131" s="1"/>
  <c r="EY7533" i="131"/>
  <c r="FB7533" i="131" s="1"/>
  <c r="EY7527" i="131"/>
  <c r="EY7530" i="131"/>
  <c r="FB7530" i="131" s="1"/>
  <c r="EY7528" i="131"/>
  <c r="FB7528" i="131" s="1"/>
  <c r="EY4774" i="131"/>
  <c r="FB4774" i="131" s="1"/>
  <c r="EY4775" i="131"/>
  <c r="FB4775" i="131" s="1"/>
  <c r="EY4769" i="131"/>
  <c r="FB4769" i="131" s="1"/>
  <c r="EY4768" i="131"/>
  <c r="FB4768" i="131" s="1"/>
  <c r="EY4773" i="131"/>
  <c r="FB4773" i="131" s="1"/>
  <c r="EY4767" i="131"/>
  <c r="EY4771" i="131"/>
  <c r="FB4771" i="131" s="1"/>
  <c r="EY4772" i="131"/>
  <c r="FB4772" i="131" s="1"/>
  <c r="EY4770" i="131"/>
  <c r="FB4770" i="131" s="1"/>
  <c r="EY3871" i="131"/>
  <c r="FB3871" i="131" s="1"/>
  <c r="EY3873" i="131"/>
  <c r="FB3873" i="131" s="1"/>
  <c r="EY3870" i="131"/>
  <c r="FB3870" i="131" s="1"/>
  <c r="EY3872" i="131"/>
  <c r="FB3872" i="131" s="1"/>
  <c r="EY3869" i="131"/>
  <c r="FB3869" i="131" s="1"/>
  <c r="EY3868" i="131"/>
  <c r="FB3868" i="131" s="1"/>
  <c r="EY3867" i="131"/>
  <c r="EY3874" i="131"/>
  <c r="FB3874" i="131" s="1"/>
  <c r="EY3875" i="131"/>
  <c r="FB3875" i="131" s="1"/>
  <c r="EY6599" i="131"/>
  <c r="FB6599" i="131" s="1"/>
  <c r="EY6600" i="131"/>
  <c r="FB6600" i="131" s="1"/>
  <c r="EY6601" i="131"/>
  <c r="FB6601" i="131" s="1"/>
  <c r="EY6603" i="131"/>
  <c r="FB6603" i="131" s="1"/>
  <c r="EY6598" i="131"/>
  <c r="FB6598" i="131" s="1"/>
  <c r="EY6605" i="131"/>
  <c r="FB6605" i="131" s="1"/>
  <c r="EY6604" i="131"/>
  <c r="FB6604" i="131" s="1"/>
  <c r="EY6597" i="131"/>
  <c r="EY6602" i="131"/>
  <c r="FB6602" i="131" s="1"/>
  <c r="EY2076" i="131"/>
  <c r="FB2067" i="131"/>
  <c r="FC2076" i="131" s="1"/>
  <c r="EY8436" i="131"/>
  <c r="EY8043" i="131"/>
  <c r="FB8043" i="131" s="1"/>
  <c r="EY8038" i="131"/>
  <c r="FB8038" i="131" s="1"/>
  <c r="EY8045" i="131"/>
  <c r="FB8045" i="131" s="1"/>
  <c r="EY8042" i="131"/>
  <c r="FB8042" i="131" s="1"/>
  <c r="EY8039" i="131"/>
  <c r="FB8039" i="131" s="1"/>
  <c r="EY8040" i="131"/>
  <c r="FB8040" i="131" s="1"/>
  <c r="EY8044" i="131"/>
  <c r="FB8044" i="131" s="1"/>
  <c r="EY8037" i="131"/>
  <c r="EY8041" i="131"/>
  <c r="FB8041" i="131" s="1"/>
  <c r="EY6634" i="131"/>
  <c r="FB6634" i="131" s="1"/>
  <c r="EY6630" i="131"/>
  <c r="FB6630" i="131" s="1"/>
  <c r="EY6629" i="131"/>
  <c r="FB6629" i="131" s="1"/>
  <c r="EY6632" i="131"/>
  <c r="FB6632" i="131" s="1"/>
  <c r="EY6633" i="131"/>
  <c r="FB6633" i="131" s="1"/>
  <c r="EY6628" i="131"/>
  <c r="FB6628" i="131" s="1"/>
  <c r="EY6635" i="131"/>
  <c r="FB6635" i="131" s="1"/>
  <c r="EY6631" i="131"/>
  <c r="FB6631" i="131" s="1"/>
  <c r="EY6627" i="131"/>
  <c r="EY5462" i="131"/>
  <c r="FB5462" i="131" s="1"/>
  <c r="EY5465" i="131"/>
  <c r="FB5465" i="131" s="1"/>
  <c r="EY5459" i="131"/>
  <c r="FB5459" i="131" s="1"/>
  <c r="EY5463" i="131"/>
  <c r="FB5463" i="131" s="1"/>
  <c r="EY5460" i="131"/>
  <c r="FB5460" i="131" s="1"/>
  <c r="EY5461" i="131"/>
  <c r="FB5461" i="131" s="1"/>
  <c r="EY5457" i="131"/>
  <c r="EY5458" i="131"/>
  <c r="FB5458" i="131" s="1"/>
  <c r="EY5464" i="131"/>
  <c r="FB5464" i="131" s="1"/>
  <c r="EY3747" i="131"/>
  <c r="EY3755" i="131"/>
  <c r="FB3755" i="131" s="1"/>
  <c r="EY3750" i="131"/>
  <c r="FB3750" i="131" s="1"/>
  <c r="EY3749" i="131"/>
  <c r="FB3749" i="131" s="1"/>
  <c r="EY3752" i="131"/>
  <c r="FB3752" i="131" s="1"/>
  <c r="EY3754" i="131"/>
  <c r="FB3754" i="131" s="1"/>
  <c r="EY3753" i="131"/>
  <c r="FB3753" i="131" s="1"/>
  <c r="EY3748" i="131"/>
  <c r="FB3748" i="131" s="1"/>
  <c r="EY3751" i="131"/>
  <c r="FB3751" i="131" s="1"/>
  <c r="EY1498" i="131"/>
  <c r="FB1498" i="131" s="1"/>
  <c r="EY1497" i="131"/>
  <c r="EY1500" i="131"/>
  <c r="FB1500" i="131" s="1"/>
  <c r="EY1499" i="131"/>
  <c r="FB1499" i="131" s="1"/>
  <c r="EY1505" i="131"/>
  <c r="FB1505" i="131" s="1"/>
  <c r="EY1502" i="131"/>
  <c r="FB1502" i="131" s="1"/>
  <c r="EY1501" i="131"/>
  <c r="FB1501" i="131" s="1"/>
  <c r="EY1504" i="131"/>
  <c r="FB1504" i="131" s="1"/>
  <c r="EY1503" i="131"/>
  <c r="FB1503" i="131" s="1"/>
  <c r="EY2375" i="131"/>
  <c r="FB2375" i="131" s="1"/>
  <c r="EY2367" i="131"/>
  <c r="EY2372" i="131"/>
  <c r="FB2372" i="131" s="1"/>
  <c r="EY2374" i="131"/>
  <c r="FB2374" i="131" s="1"/>
  <c r="EY2370" i="131"/>
  <c r="FB2370" i="131" s="1"/>
  <c r="EY2369" i="131"/>
  <c r="FB2369" i="131" s="1"/>
  <c r="EY2368" i="131"/>
  <c r="FB2368" i="131" s="1"/>
  <c r="EY2371" i="131"/>
  <c r="FB2371" i="131" s="1"/>
  <c r="EY2373" i="131"/>
  <c r="FB2373" i="131" s="1"/>
  <c r="EY6725" i="131"/>
  <c r="FB6725" i="131" s="1"/>
  <c r="EY6717" i="131"/>
  <c r="EY6719" i="131"/>
  <c r="FB6719" i="131" s="1"/>
  <c r="EY6722" i="131"/>
  <c r="FB6722" i="131" s="1"/>
  <c r="EY6724" i="131"/>
  <c r="FB6724" i="131" s="1"/>
  <c r="EY6723" i="131"/>
  <c r="FB6723" i="131" s="1"/>
  <c r="EY6718" i="131"/>
  <c r="FB6718" i="131" s="1"/>
  <c r="EY6720" i="131"/>
  <c r="FB6720" i="131" s="1"/>
  <c r="EY6721" i="131"/>
  <c r="FB6721" i="131" s="1"/>
  <c r="EY1017" i="131"/>
  <c r="EY1022" i="131"/>
  <c r="FB1022" i="131" s="1"/>
  <c r="EY1024" i="131"/>
  <c r="FB1024" i="131" s="1"/>
  <c r="EY1020" i="131"/>
  <c r="FB1020" i="131" s="1"/>
  <c r="EY1021" i="131"/>
  <c r="FB1021" i="131" s="1"/>
  <c r="EY1018" i="131"/>
  <c r="FB1018" i="131" s="1"/>
  <c r="EY1019" i="131"/>
  <c r="FB1019" i="131" s="1"/>
  <c r="EY1023" i="131"/>
  <c r="FB1023" i="131" s="1"/>
  <c r="EY1025" i="131"/>
  <c r="FB1025" i="131" s="1"/>
  <c r="FB1797" i="131"/>
  <c r="EY992" i="131"/>
  <c r="FB992" i="131" s="1"/>
  <c r="EY987" i="131"/>
  <c r="EY990" i="131"/>
  <c r="FB990" i="131" s="1"/>
  <c r="EY995" i="131"/>
  <c r="FB995" i="131" s="1"/>
  <c r="EY988" i="131"/>
  <c r="FB988" i="131" s="1"/>
  <c r="EY989" i="131"/>
  <c r="FB989" i="131" s="1"/>
  <c r="EY991" i="131"/>
  <c r="FB991" i="131" s="1"/>
  <c r="EY993" i="131"/>
  <c r="FB993" i="131" s="1"/>
  <c r="EY994" i="131"/>
  <c r="FB994" i="131" s="1"/>
  <c r="EY1654" i="131"/>
  <c r="FB1654" i="131" s="1"/>
  <c r="EY1653" i="131"/>
  <c r="FB1653" i="131" s="1"/>
  <c r="EY1648" i="131"/>
  <c r="FB1648" i="131" s="1"/>
  <c r="EY1652" i="131"/>
  <c r="FB1652" i="131" s="1"/>
  <c r="EY1650" i="131"/>
  <c r="FB1650" i="131" s="1"/>
  <c r="EY1647" i="131"/>
  <c r="EY1655" i="131"/>
  <c r="FB1655" i="131" s="1"/>
  <c r="EY1651" i="131"/>
  <c r="FB1651" i="131" s="1"/>
  <c r="EY1649" i="131"/>
  <c r="FB1649" i="131" s="1"/>
  <c r="EY389" i="131"/>
  <c r="FB389" i="131" s="1"/>
  <c r="EY394" i="131"/>
  <c r="FB394" i="131" s="1"/>
  <c r="EY395" i="131"/>
  <c r="FB395" i="131" s="1"/>
  <c r="EY388" i="131"/>
  <c r="FB388" i="131" s="1"/>
  <c r="EY392" i="131"/>
  <c r="FB392" i="131" s="1"/>
  <c r="EY390" i="131"/>
  <c r="FB390" i="131" s="1"/>
  <c r="EY393" i="131"/>
  <c r="FB393" i="131" s="1"/>
  <c r="EY387" i="131"/>
  <c r="EY391" i="131"/>
  <c r="FB391" i="131" s="1"/>
  <c r="EY7202" i="131"/>
  <c r="FB7202" i="131" s="1"/>
  <c r="EY7203" i="131"/>
  <c r="FB7203" i="131" s="1"/>
  <c r="EY7197" i="131"/>
  <c r="EY7205" i="131"/>
  <c r="FB7205" i="131" s="1"/>
  <c r="EY7200" i="131"/>
  <c r="FB7200" i="131" s="1"/>
  <c r="EY7204" i="131"/>
  <c r="FB7204" i="131" s="1"/>
  <c r="EY7201" i="131"/>
  <c r="FB7201" i="131" s="1"/>
  <c r="EY7198" i="131"/>
  <c r="FB7198" i="131" s="1"/>
  <c r="EY7199" i="131"/>
  <c r="FB7199" i="131" s="1"/>
  <c r="FB3207" i="131"/>
  <c r="EY6482" i="131"/>
  <c r="FB6482" i="131" s="1"/>
  <c r="EY6483" i="131"/>
  <c r="FB6483" i="131" s="1"/>
  <c r="EY6477" i="131"/>
  <c r="EY6485" i="131"/>
  <c r="FB6485" i="131" s="1"/>
  <c r="EY6478" i="131"/>
  <c r="FB6478" i="131" s="1"/>
  <c r="EY6479" i="131"/>
  <c r="FB6479" i="131" s="1"/>
  <c r="EY6484" i="131"/>
  <c r="FB6484" i="131" s="1"/>
  <c r="EY6481" i="131"/>
  <c r="FB6481" i="131" s="1"/>
  <c r="EY6480" i="131"/>
  <c r="FB6480" i="131" s="1"/>
  <c r="EY6663" i="131"/>
  <c r="FB6663" i="131" s="1"/>
  <c r="EY6660" i="131"/>
  <c r="FB6660" i="131" s="1"/>
  <c r="EY6661" i="131"/>
  <c r="FB6661" i="131" s="1"/>
  <c r="EY6664" i="131"/>
  <c r="FB6664" i="131" s="1"/>
  <c r="EY6662" i="131"/>
  <c r="FB6662" i="131" s="1"/>
  <c r="EY6658" i="131"/>
  <c r="FB6658" i="131" s="1"/>
  <c r="EY6659" i="131"/>
  <c r="FB6659" i="131" s="1"/>
  <c r="EY6665" i="131"/>
  <c r="FB6665" i="131" s="1"/>
  <c r="EY6657" i="131"/>
  <c r="EY3813" i="131"/>
  <c r="FB3813" i="131" s="1"/>
  <c r="EY3812" i="131"/>
  <c r="FB3812" i="131" s="1"/>
  <c r="EY3807" i="131"/>
  <c r="EY3814" i="131"/>
  <c r="FB3814" i="131" s="1"/>
  <c r="EY3810" i="131"/>
  <c r="FB3810" i="131" s="1"/>
  <c r="EY3808" i="131"/>
  <c r="FB3808" i="131" s="1"/>
  <c r="EY3811" i="131"/>
  <c r="FB3811" i="131" s="1"/>
  <c r="EY3815" i="131"/>
  <c r="FB3815" i="131" s="1"/>
  <c r="EY3809" i="131"/>
  <c r="FB3809" i="131" s="1"/>
  <c r="EY8102" i="131"/>
  <c r="FB8102" i="131" s="1"/>
  <c r="EY8105" i="131"/>
  <c r="FB8105" i="131" s="1"/>
  <c r="EY8101" i="131"/>
  <c r="FB8101" i="131" s="1"/>
  <c r="EY8104" i="131"/>
  <c r="FB8104" i="131" s="1"/>
  <c r="EY8099" i="131"/>
  <c r="FB8099" i="131" s="1"/>
  <c r="EY8098" i="131"/>
  <c r="FB8098" i="131" s="1"/>
  <c r="EY8100" i="131"/>
  <c r="FB8100" i="131" s="1"/>
  <c r="EY8103" i="131"/>
  <c r="FB8103" i="131" s="1"/>
  <c r="EY8097" i="131"/>
  <c r="FB4107" i="131"/>
  <c r="EY2220" i="131"/>
  <c r="FB2220" i="131" s="1"/>
  <c r="EY2221" i="131"/>
  <c r="FB2221" i="131" s="1"/>
  <c r="EY2218" i="131"/>
  <c r="FB2218" i="131" s="1"/>
  <c r="EY2219" i="131"/>
  <c r="FB2219" i="131" s="1"/>
  <c r="EY2217" i="131"/>
  <c r="EY2224" i="131"/>
  <c r="FB2224" i="131" s="1"/>
  <c r="EY2223" i="131"/>
  <c r="FB2223" i="131" s="1"/>
  <c r="EY2222" i="131"/>
  <c r="FB2222" i="131" s="1"/>
  <c r="EY2225" i="131"/>
  <c r="FB2225" i="131" s="1"/>
  <c r="EY8010" i="131"/>
  <c r="FB8010" i="131" s="1"/>
  <c r="EY8007" i="131"/>
  <c r="EY8011" i="131"/>
  <c r="FB8011" i="131" s="1"/>
  <c r="EY8012" i="131"/>
  <c r="FB8012" i="131" s="1"/>
  <c r="EY8009" i="131"/>
  <c r="FB8009" i="131" s="1"/>
  <c r="EY8013" i="131"/>
  <c r="FB8013" i="131" s="1"/>
  <c r="EY8014" i="131"/>
  <c r="FB8014" i="131" s="1"/>
  <c r="EY8015" i="131"/>
  <c r="FB8015" i="131" s="1"/>
  <c r="EY8008" i="131"/>
  <c r="FB8008" i="131" s="1"/>
  <c r="EY1770" i="131"/>
  <c r="FB1770" i="131" s="1"/>
  <c r="EY1772" i="131"/>
  <c r="FB1772" i="131" s="1"/>
  <c r="EY1767" i="131"/>
  <c r="EY1768" i="131"/>
  <c r="FB1768" i="131" s="1"/>
  <c r="EY1775" i="131"/>
  <c r="FB1775" i="131" s="1"/>
  <c r="EY1774" i="131"/>
  <c r="FB1774" i="131" s="1"/>
  <c r="EY1769" i="131"/>
  <c r="FB1769" i="131" s="1"/>
  <c r="EY1771" i="131"/>
  <c r="FB1771" i="131" s="1"/>
  <c r="EY1773" i="131"/>
  <c r="FB1773" i="131" s="1"/>
  <c r="EY1739" i="131"/>
  <c r="FB1739" i="131" s="1"/>
  <c r="EY1742" i="131"/>
  <c r="FB1742" i="131" s="1"/>
  <c r="EY1737" i="131"/>
  <c r="EY1740" i="131"/>
  <c r="FB1740" i="131" s="1"/>
  <c r="EY1744" i="131"/>
  <c r="FB1744" i="131" s="1"/>
  <c r="EY1745" i="131"/>
  <c r="FB1745" i="131" s="1"/>
  <c r="EY1738" i="131"/>
  <c r="FB1738" i="131" s="1"/>
  <c r="EY1741" i="131"/>
  <c r="FB1741" i="131" s="1"/>
  <c r="EY1743" i="131"/>
  <c r="FB1743" i="131" s="1"/>
  <c r="FC4476" i="131"/>
  <c r="EY7684" i="131"/>
  <c r="FB7684" i="131" s="1"/>
  <c r="EY7685" i="131"/>
  <c r="FB7685" i="131" s="1"/>
  <c r="EY7683" i="131"/>
  <c r="FB7683" i="131" s="1"/>
  <c r="EY7681" i="131"/>
  <c r="FB7681" i="131" s="1"/>
  <c r="EY7679" i="131"/>
  <c r="FB7679" i="131" s="1"/>
  <c r="EY7677" i="131"/>
  <c r="EY7680" i="131"/>
  <c r="FB7680" i="131" s="1"/>
  <c r="EY7682" i="131"/>
  <c r="FB7682" i="131" s="1"/>
  <c r="EY7678" i="131"/>
  <c r="FB7678" i="131" s="1"/>
  <c r="EY2795" i="131"/>
  <c r="FB2795" i="131" s="1"/>
  <c r="EY2792" i="131"/>
  <c r="FB2792" i="131" s="1"/>
  <c r="EY2787" i="131"/>
  <c r="EY2789" i="131"/>
  <c r="FB2789" i="131" s="1"/>
  <c r="EY2794" i="131"/>
  <c r="FB2794" i="131" s="1"/>
  <c r="EY2788" i="131"/>
  <c r="FB2788" i="131" s="1"/>
  <c r="EY2790" i="131"/>
  <c r="FB2790" i="131" s="1"/>
  <c r="EY2791" i="131"/>
  <c r="FB2791" i="131" s="1"/>
  <c r="EY2793" i="131"/>
  <c r="FB2793" i="131" s="1"/>
  <c r="EY5851" i="131"/>
  <c r="FB5851" i="131" s="1"/>
  <c r="EY5850" i="131"/>
  <c r="FB5850" i="131" s="1"/>
  <c r="EY5853" i="131"/>
  <c r="FB5853" i="131" s="1"/>
  <c r="EY5849" i="131"/>
  <c r="FB5849" i="131" s="1"/>
  <c r="EY5855" i="131"/>
  <c r="FB5855" i="131" s="1"/>
  <c r="EY5847" i="131"/>
  <c r="EY5848" i="131"/>
  <c r="FB5848" i="131" s="1"/>
  <c r="EY5852" i="131"/>
  <c r="FB5852" i="131" s="1"/>
  <c r="EY5854" i="131"/>
  <c r="FB5854" i="131" s="1"/>
  <c r="EY1349" i="131"/>
  <c r="FB1349" i="131" s="1"/>
  <c r="EY1354" i="131"/>
  <c r="FB1354" i="131" s="1"/>
  <c r="EY1348" i="131"/>
  <c r="FB1348" i="131" s="1"/>
  <c r="EY1353" i="131"/>
  <c r="FB1353" i="131" s="1"/>
  <c r="EY1350" i="131"/>
  <c r="FB1350" i="131" s="1"/>
  <c r="EY1347" i="131"/>
  <c r="EY1352" i="131"/>
  <c r="FB1352" i="131" s="1"/>
  <c r="EY1355" i="131"/>
  <c r="FB1355" i="131" s="1"/>
  <c r="EY1351" i="131"/>
  <c r="FB1351" i="131" s="1"/>
  <c r="EY120" i="131"/>
  <c r="FB120" i="131" s="1"/>
  <c r="EY124" i="131"/>
  <c r="FB124" i="131" s="1"/>
  <c r="EY121" i="131"/>
  <c r="FB121" i="131" s="1"/>
  <c r="EY117" i="131"/>
  <c r="EY123" i="131"/>
  <c r="FB123" i="131" s="1"/>
  <c r="EY125" i="131"/>
  <c r="FB125" i="131" s="1"/>
  <c r="EY118" i="131"/>
  <c r="FB118" i="131" s="1"/>
  <c r="EY122" i="131"/>
  <c r="FB122" i="131" s="1"/>
  <c r="EY119" i="131"/>
  <c r="FB119" i="131" s="1"/>
  <c r="EY4019" i="131"/>
  <c r="FB4019" i="131" s="1"/>
  <c r="EY4020" i="131"/>
  <c r="FB4020" i="131" s="1"/>
  <c r="EY4022" i="131"/>
  <c r="FB4022" i="131" s="1"/>
  <c r="EY4024" i="131"/>
  <c r="FB4024" i="131" s="1"/>
  <c r="EY4021" i="131"/>
  <c r="FB4021" i="131" s="1"/>
  <c r="EY4017" i="131"/>
  <c r="EY4018" i="131"/>
  <c r="FB4018" i="131" s="1"/>
  <c r="EY4025" i="131"/>
  <c r="FB4025" i="131" s="1"/>
  <c r="EY4023" i="131"/>
  <c r="FB4023" i="131" s="1"/>
  <c r="FC4386" i="131"/>
  <c r="EY6306" i="131"/>
  <c r="FB6297" i="131"/>
  <c r="FC6306" i="131" s="1"/>
  <c r="EY7176" i="131"/>
  <c r="EY1953" i="131"/>
  <c r="FB1953" i="131" s="1"/>
  <c r="EY1955" i="131"/>
  <c r="FB1955" i="131" s="1"/>
  <c r="EY1952" i="131"/>
  <c r="FB1952" i="131" s="1"/>
  <c r="EY1948" i="131"/>
  <c r="FB1948" i="131" s="1"/>
  <c r="EY1951" i="131"/>
  <c r="FB1951" i="131" s="1"/>
  <c r="EY1947" i="131"/>
  <c r="EY1949" i="131"/>
  <c r="FB1949" i="131" s="1"/>
  <c r="EY1954" i="131"/>
  <c r="FB1954" i="131" s="1"/>
  <c r="EY1950" i="131"/>
  <c r="FB1950" i="131" s="1"/>
  <c r="EY5164" i="131"/>
  <c r="FB5164" i="131" s="1"/>
  <c r="EY5165" i="131"/>
  <c r="FB5165" i="131" s="1"/>
  <c r="EY5161" i="131"/>
  <c r="FB5161" i="131" s="1"/>
  <c r="EY5158" i="131"/>
  <c r="FB5158" i="131" s="1"/>
  <c r="EY5162" i="131"/>
  <c r="FB5162" i="131" s="1"/>
  <c r="EY5159" i="131"/>
  <c r="FB5159" i="131" s="1"/>
  <c r="EY5163" i="131"/>
  <c r="FB5163" i="131" s="1"/>
  <c r="EY5157" i="131"/>
  <c r="EY5160" i="131"/>
  <c r="FB5160" i="131" s="1"/>
  <c r="EY2578" i="131"/>
  <c r="FB2578" i="131" s="1"/>
  <c r="EY2582" i="131"/>
  <c r="FB2582" i="131" s="1"/>
  <c r="EY2585" i="131"/>
  <c r="FB2585" i="131" s="1"/>
  <c r="EY2580" i="131"/>
  <c r="FB2580" i="131" s="1"/>
  <c r="EY2581" i="131"/>
  <c r="FB2581" i="131" s="1"/>
  <c r="EY2579" i="131"/>
  <c r="FB2579" i="131" s="1"/>
  <c r="EY2584" i="131"/>
  <c r="FB2584" i="131" s="1"/>
  <c r="EY2577" i="131"/>
  <c r="EY2583" i="131"/>
  <c r="FB2583" i="131" s="1"/>
  <c r="EY6210" i="131"/>
  <c r="FB6210" i="131" s="1"/>
  <c r="EY6211" i="131"/>
  <c r="FB6211" i="131" s="1"/>
  <c r="EY6213" i="131"/>
  <c r="FB6213" i="131" s="1"/>
  <c r="EY6208" i="131"/>
  <c r="FB6208" i="131" s="1"/>
  <c r="EY6214" i="131"/>
  <c r="FB6214" i="131" s="1"/>
  <c r="EY6209" i="131"/>
  <c r="FB6209" i="131" s="1"/>
  <c r="EY6215" i="131"/>
  <c r="FB6215" i="131" s="1"/>
  <c r="EY6212" i="131"/>
  <c r="FB6212" i="131" s="1"/>
  <c r="EY6207" i="131"/>
  <c r="EY4176" i="131"/>
  <c r="FB4167" i="131"/>
  <c r="FC4176" i="131" s="1"/>
  <c r="EY4804" i="131"/>
  <c r="FB4804" i="131" s="1"/>
  <c r="EY4799" i="131"/>
  <c r="FB4799" i="131" s="1"/>
  <c r="EY4798" i="131"/>
  <c r="FB4798" i="131" s="1"/>
  <c r="EY4802" i="131"/>
  <c r="FB4802" i="131" s="1"/>
  <c r="EY4805" i="131"/>
  <c r="FB4805" i="131" s="1"/>
  <c r="EY4803" i="131"/>
  <c r="FB4803" i="131" s="1"/>
  <c r="EY4797" i="131"/>
  <c r="EY4800" i="131"/>
  <c r="FB4800" i="131" s="1"/>
  <c r="EY4801" i="131"/>
  <c r="FB4801" i="131" s="1"/>
  <c r="EY5225" i="131"/>
  <c r="FB5225" i="131" s="1"/>
  <c r="EY5218" i="131"/>
  <c r="FB5218" i="131" s="1"/>
  <c r="EY5222" i="131"/>
  <c r="FB5222" i="131" s="1"/>
  <c r="EY5224" i="131"/>
  <c r="FB5224" i="131" s="1"/>
  <c r="EY5221" i="131"/>
  <c r="FB5221" i="131" s="1"/>
  <c r="EY5223" i="131"/>
  <c r="FB5223" i="131" s="1"/>
  <c r="EY5220" i="131"/>
  <c r="FB5220" i="131" s="1"/>
  <c r="EY5217" i="131"/>
  <c r="EY5219" i="131"/>
  <c r="FB5219" i="131" s="1"/>
  <c r="EY5551" i="131"/>
  <c r="FB5551" i="131" s="1"/>
  <c r="EY5554" i="131"/>
  <c r="FB5554" i="131" s="1"/>
  <c r="EY5555" i="131"/>
  <c r="FB5555" i="131" s="1"/>
  <c r="EY5548" i="131"/>
  <c r="FB5548" i="131" s="1"/>
  <c r="EY5550" i="131"/>
  <c r="FB5550" i="131" s="1"/>
  <c r="EY5549" i="131"/>
  <c r="FB5549" i="131" s="1"/>
  <c r="EY5552" i="131"/>
  <c r="FB5552" i="131" s="1"/>
  <c r="EY5553" i="131"/>
  <c r="FB5553" i="131" s="1"/>
  <c r="EY5547" i="131"/>
  <c r="EY3423" i="131"/>
  <c r="FB3423" i="131" s="1"/>
  <c r="EY3420" i="131"/>
  <c r="FB3420" i="131" s="1"/>
  <c r="EY3418" i="131"/>
  <c r="FB3418" i="131" s="1"/>
  <c r="EY3425" i="131"/>
  <c r="FB3425" i="131" s="1"/>
  <c r="EY3421" i="131"/>
  <c r="FB3421" i="131" s="1"/>
  <c r="EY3422" i="131"/>
  <c r="FB3422" i="131" s="1"/>
  <c r="EY3424" i="131"/>
  <c r="FB3424" i="131" s="1"/>
  <c r="EY3419" i="131"/>
  <c r="FB3419" i="131" s="1"/>
  <c r="EY3417" i="131"/>
  <c r="EY3778" i="131"/>
  <c r="FB3778" i="131" s="1"/>
  <c r="EY3777" i="131"/>
  <c r="EY3782" i="131"/>
  <c r="FB3782" i="131" s="1"/>
  <c r="EY3785" i="131"/>
  <c r="FB3785" i="131" s="1"/>
  <c r="EY3780" i="131"/>
  <c r="FB3780" i="131" s="1"/>
  <c r="EY3779" i="131"/>
  <c r="FB3779" i="131" s="1"/>
  <c r="EY3784" i="131"/>
  <c r="FB3784" i="131" s="1"/>
  <c r="EY3783" i="131"/>
  <c r="FB3783" i="131" s="1"/>
  <c r="EY3781" i="131"/>
  <c r="FB3781" i="131" s="1"/>
  <c r="EY6030" i="131"/>
  <c r="FB6030" i="131" s="1"/>
  <c r="EY6027" i="131"/>
  <c r="EY6034" i="131"/>
  <c r="FB6034" i="131" s="1"/>
  <c r="EY6028" i="131"/>
  <c r="FB6028" i="131" s="1"/>
  <c r="EY6031" i="131"/>
  <c r="FB6031" i="131" s="1"/>
  <c r="EY6029" i="131"/>
  <c r="FB6029" i="131" s="1"/>
  <c r="EY6033" i="131"/>
  <c r="FB6033" i="131" s="1"/>
  <c r="EY6035" i="131"/>
  <c r="FB6035" i="131" s="1"/>
  <c r="EY6032" i="131"/>
  <c r="FB6032" i="131" s="1"/>
  <c r="EY5430" i="131"/>
  <c r="FB5430" i="131" s="1"/>
  <c r="EY5428" i="131"/>
  <c r="FB5428" i="131" s="1"/>
  <c r="EY5434" i="131"/>
  <c r="FB5434" i="131" s="1"/>
  <c r="EY5431" i="131"/>
  <c r="FB5431" i="131" s="1"/>
  <c r="EY5432" i="131"/>
  <c r="FB5432" i="131" s="1"/>
  <c r="EY5433" i="131"/>
  <c r="FB5433" i="131" s="1"/>
  <c r="EY5427" i="131"/>
  <c r="EY5429" i="131"/>
  <c r="FB5429" i="131" s="1"/>
  <c r="EY5435" i="131"/>
  <c r="FB5435" i="131" s="1"/>
  <c r="FC3396" i="131"/>
  <c r="EY7713" i="131"/>
  <c r="FB7713" i="131" s="1"/>
  <c r="EY7710" i="131"/>
  <c r="FB7710" i="131" s="1"/>
  <c r="EY7707" i="131"/>
  <c r="EY7715" i="131"/>
  <c r="FB7715" i="131" s="1"/>
  <c r="EY7711" i="131"/>
  <c r="FB7711" i="131" s="1"/>
  <c r="EY7709" i="131"/>
  <c r="FB7709" i="131" s="1"/>
  <c r="EY7708" i="131"/>
  <c r="FB7708" i="131" s="1"/>
  <c r="EY7712" i="131"/>
  <c r="FB7712" i="131" s="1"/>
  <c r="EY7714" i="131"/>
  <c r="FB7714" i="131" s="1"/>
  <c r="EY720" i="131"/>
  <c r="FB720" i="131" s="1"/>
  <c r="EY721" i="131"/>
  <c r="FB721" i="131" s="1"/>
  <c r="EY723" i="131"/>
  <c r="FB723" i="131" s="1"/>
  <c r="EY718" i="131"/>
  <c r="FB718" i="131" s="1"/>
  <c r="EY719" i="131"/>
  <c r="FB719" i="131" s="1"/>
  <c r="EY725" i="131"/>
  <c r="FB725" i="131" s="1"/>
  <c r="EY724" i="131"/>
  <c r="FB724" i="131" s="1"/>
  <c r="EY717" i="131"/>
  <c r="EY722" i="131"/>
  <c r="FB722" i="131" s="1"/>
  <c r="EY301" i="131"/>
  <c r="FB301" i="131" s="1"/>
  <c r="EY304" i="131"/>
  <c r="FB304" i="131" s="1"/>
  <c r="EY299" i="131"/>
  <c r="FB299" i="131" s="1"/>
  <c r="EY300" i="131"/>
  <c r="FB300" i="131" s="1"/>
  <c r="EY302" i="131"/>
  <c r="FB302" i="131" s="1"/>
  <c r="EY298" i="131"/>
  <c r="FB298" i="131" s="1"/>
  <c r="EY305" i="131"/>
  <c r="FB305" i="131" s="1"/>
  <c r="EY303" i="131"/>
  <c r="FB303" i="131" s="1"/>
  <c r="EY297" i="131"/>
  <c r="FB567" i="131"/>
  <c r="EY7741" i="131"/>
  <c r="FB7741" i="131" s="1"/>
  <c r="EY7737" i="131"/>
  <c r="EY7745" i="131"/>
  <c r="FB7745" i="131" s="1"/>
  <c r="EY7738" i="131"/>
  <c r="FB7738" i="131" s="1"/>
  <c r="EY7739" i="131"/>
  <c r="FB7739" i="131" s="1"/>
  <c r="EY7743" i="131"/>
  <c r="FB7743" i="131" s="1"/>
  <c r="EY7740" i="131"/>
  <c r="FB7740" i="131" s="1"/>
  <c r="EY7742" i="131"/>
  <c r="FB7742" i="131" s="1"/>
  <c r="EY7744" i="131"/>
  <c r="FB7744" i="131" s="1"/>
  <c r="EY8548" i="131"/>
  <c r="FB8548" i="131" s="1"/>
  <c r="EY8554" i="131"/>
  <c r="FB8554" i="131" s="1"/>
  <c r="EY8553" i="131"/>
  <c r="FB8553" i="131" s="1"/>
  <c r="EY8549" i="131"/>
  <c r="FB8549" i="131" s="1"/>
  <c r="EY8551" i="131"/>
  <c r="FB8551" i="131" s="1"/>
  <c r="EY8552" i="131"/>
  <c r="FB8552" i="131" s="1"/>
  <c r="EY8547" i="131"/>
  <c r="EY8550" i="131"/>
  <c r="FB8550" i="131" s="1"/>
  <c r="EY8555" i="131"/>
  <c r="FB8555" i="131" s="1"/>
  <c r="EY275" i="131"/>
  <c r="FB275" i="131" s="1"/>
  <c r="EY272" i="131"/>
  <c r="FB272" i="131" s="1"/>
  <c r="EY267" i="131"/>
  <c r="EY270" i="131"/>
  <c r="FB270" i="131" s="1"/>
  <c r="EY269" i="131"/>
  <c r="FB269" i="131" s="1"/>
  <c r="EY268" i="131"/>
  <c r="FB268" i="131" s="1"/>
  <c r="EY273" i="131"/>
  <c r="FB273" i="131" s="1"/>
  <c r="EY274" i="131"/>
  <c r="FB274" i="131" s="1"/>
  <c r="EY271" i="131"/>
  <c r="FB271" i="131" s="1"/>
  <c r="EY4446" i="131"/>
  <c r="FB4437" i="131"/>
  <c r="FC4446" i="131" s="1"/>
  <c r="EY3030" i="131"/>
  <c r="FB3030" i="131" s="1"/>
  <c r="EY3033" i="131"/>
  <c r="FB3033" i="131" s="1"/>
  <c r="EY3034" i="131"/>
  <c r="FB3034" i="131" s="1"/>
  <c r="EY3027" i="131"/>
  <c r="EY3028" i="131"/>
  <c r="FB3028" i="131" s="1"/>
  <c r="EY3035" i="131"/>
  <c r="FB3035" i="131" s="1"/>
  <c r="EY3031" i="131"/>
  <c r="FB3031" i="131" s="1"/>
  <c r="EY3029" i="131"/>
  <c r="FB3029" i="131" s="1"/>
  <c r="EY3032" i="131"/>
  <c r="FB3032" i="131" s="1"/>
  <c r="EY1622" i="131"/>
  <c r="FB1622" i="131" s="1"/>
  <c r="EY1619" i="131"/>
  <c r="FB1619" i="131" s="1"/>
  <c r="EY1620" i="131"/>
  <c r="FB1620" i="131" s="1"/>
  <c r="EY1623" i="131"/>
  <c r="FB1623" i="131" s="1"/>
  <c r="EY1625" i="131"/>
  <c r="FB1625" i="131" s="1"/>
  <c r="EY1617" i="131"/>
  <c r="EY1621" i="131"/>
  <c r="FB1621" i="131" s="1"/>
  <c r="EY1618" i="131"/>
  <c r="FB1618" i="131" s="1"/>
  <c r="EY1624" i="131"/>
  <c r="FB1624" i="131" s="1"/>
  <c r="EY4142" i="131"/>
  <c r="FB4142" i="131" s="1"/>
  <c r="EY4144" i="131"/>
  <c r="FB4144" i="131" s="1"/>
  <c r="EY4138" i="131"/>
  <c r="FB4138" i="131" s="1"/>
  <c r="EY4137" i="131"/>
  <c r="EY4140" i="131"/>
  <c r="FB4140" i="131" s="1"/>
  <c r="EY4143" i="131"/>
  <c r="FB4143" i="131" s="1"/>
  <c r="EY4141" i="131"/>
  <c r="FB4141" i="131" s="1"/>
  <c r="EY4139" i="131"/>
  <c r="FB4139" i="131" s="1"/>
  <c r="EY4145" i="131"/>
  <c r="FB4145" i="131" s="1"/>
  <c r="EY7351" i="131"/>
  <c r="FB7351" i="131" s="1"/>
  <c r="EY7355" i="131"/>
  <c r="FB7355" i="131" s="1"/>
  <c r="EY7352" i="131"/>
  <c r="FB7352" i="131" s="1"/>
  <c r="EY7347" i="131"/>
  <c r="EY7349" i="131"/>
  <c r="FB7349" i="131" s="1"/>
  <c r="EY7354" i="131"/>
  <c r="FB7354" i="131" s="1"/>
  <c r="EY7348" i="131"/>
  <c r="FB7348" i="131" s="1"/>
  <c r="EY7350" i="131"/>
  <c r="FB7350" i="131" s="1"/>
  <c r="EY7353" i="131"/>
  <c r="FB7353" i="131" s="1"/>
  <c r="EY3062" i="131"/>
  <c r="FB3062" i="131" s="1"/>
  <c r="EY3058" i="131"/>
  <c r="FB3058" i="131" s="1"/>
  <c r="EY3065" i="131"/>
  <c r="FB3065" i="131" s="1"/>
  <c r="EY3060" i="131"/>
  <c r="FB3060" i="131" s="1"/>
  <c r="EY3057" i="131"/>
  <c r="EY3063" i="131"/>
  <c r="FB3063" i="131" s="1"/>
  <c r="EY3064" i="131"/>
  <c r="FB3064" i="131" s="1"/>
  <c r="EY3061" i="131"/>
  <c r="FB3061" i="131" s="1"/>
  <c r="EY3059" i="131"/>
  <c r="FB3059" i="131" s="1"/>
  <c r="EY4476" i="131"/>
  <c r="EY6903" i="131"/>
  <c r="FB6903" i="131" s="1"/>
  <c r="EY6904" i="131"/>
  <c r="FB6904" i="131" s="1"/>
  <c r="EY6897" i="131"/>
  <c r="EY6899" i="131"/>
  <c r="FB6899" i="131" s="1"/>
  <c r="EY6901" i="131"/>
  <c r="FB6901" i="131" s="1"/>
  <c r="EY6902" i="131"/>
  <c r="FB6902" i="131" s="1"/>
  <c r="EY6905" i="131"/>
  <c r="FB6905" i="131" s="1"/>
  <c r="EY6900" i="131"/>
  <c r="FB6900" i="131" s="1"/>
  <c r="EY6898" i="131"/>
  <c r="FB6898" i="131" s="1"/>
  <c r="EY7258" i="131"/>
  <c r="FB7258" i="131" s="1"/>
  <c r="EY7265" i="131"/>
  <c r="FB7265" i="131" s="1"/>
  <c r="EY7259" i="131"/>
  <c r="FB7259" i="131" s="1"/>
  <c r="EY7261" i="131"/>
  <c r="FB7261" i="131" s="1"/>
  <c r="EY7257" i="131"/>
  <c r="EY7260" i="131"/>
  <c r="FB7260" i="131" s="1"/>
  <c r="EY7262" i="131"/>
  <c r="FB7262" i="131" s="1"/>
  <c r="EY7263" i="131"/>
  <c r="FB7263" i="131" s="1"/>
  <c r="EY7264" i="131"/>
  <c r="FB7264" i="131" s="1"/>
  <c r="EY4200" i="131"/>
  <c r="FB4200" i="131" s="1"/>
  <c r="EY4203" i="131"/>
  <c r="FB4203" i="131" s="1"/>
  <c r="EY4202" i="131"/>
  <c r="FB4202" i="131" s="1"/>
  <c r="EY4197" i="131"/>
  <c r="EY4201" i="131"/>
  <c r="FB4201" i="131" s="1"/>
  <c r="EY4204" i="131"/>
  <c r="FB4204" i="131" s="1"/>
  <c r="EY4205" i="131"/>
  <c r="FB4205" i="131" s="1"/>
  <c r="EY4198" i="131"/>
  <c r="FB4198" i="131" s="1"/>
  <c r="EY4199" i="131"/>
  <c r="FB4199" i="131" s="1"/>
  <c r="EY965" i="131"/>
  <c r="FB965" i="131" s="1"/>
  <c r="EY960" i="131"/>
  <c r="FB960" i="131" s="1"/>
  <c r="EY963" i="131"/>
  <c r="FB963" i="131" s="1"/>
  <c r="EY958" i="131"/>
  <c r="FB958" i="131" s="1"/>
  <c r="EY961" i="131"/>
  <c r="FB961" i="131" s="1"/>
  <c r="EY962" i="131"/>
  <c r="FB962" i="131" s="1"/>
  <c r="EY957" i="131"/>
  <c r="EY964" i="131"/>
  <c r="FB964" i="131" s="1"/>
  <c r="EY959" i="131"/>
  <c r="FB959" i="131" s="1"/>
  <c r="EY3720" i="131"/>
  <c r="FB3720" i="131" s="1"/>
  <c r="EY3719" i="131"/>
  <c r="FB3719" i="131" s="1"/>
  <c r="EY3723" i="131"/>
  <c r="FB3723" i="131" s="1"/>
  <c r="EY3718" i="131"/>
  <c r="FB3718" i="131" s="1"/>
  <c r="EY3721" i="131"/>
  <c r="FB3721" i="131" s="1"/>
  <c r="EY3717" i="131"/>
  <c r="EY3724" i="131"/>
  <c r="FB3724" i="131" s="1"/>
  <c r="EY3722" i="131"/>
  <c r="FB3722" i="131" s="1"/>
  <c r="EY3725" i="131"/>
  <c r="FB3725" i="131" s="1"/>
  <c r="EY3512" i="131"/>
  <c r="FB3512" i="131" s="1"/>
  <c r="EY3508" i="131"/>
  <c r="FB3508" i="131" s="1"/>
  <c r="EY3514" i="131"/>
  <c r="FB3514" i="131" s="1"/>
  <c r="EY3511" i="131"/>
  <c r="FB3511" i="131" s="1"/>
  <c r="EY3513" i="131"/>
  <c r="FB3513" i="131" s="1"/>
  <c r="EY3507" i="131"/>
  <c r="EY3510" i="131"/>
  <c r="FB3510" i="131" s="1"/>
  <c r="EY3515" i="131"/>
  <c r="FB3515" i="131" s="1"/>
  <c r="EY3509" i="131"/>
  <c r="FB3509" i="131" s="1"/>
  <c r="EY4080" i="131"/>
  <c r="FB4080" i="131" s="1"/>
  <c r="EY4085" i="131"/>
  <c r="FB4085" i="131" s="1"/>
  <c r="EY4081" i="131"/>
  <c r="FB4081" i="131" s="1"/>
  <c r="EY4079" i="131"/>
  <c r="FB4079" i="131" s="1"/>
  <c r="EY4082" i="131"/>
  <c r="FB4082" i="131" s="1"/>
  <c r="EY4077" i="131"/>
  <c r="EY4078" i="131"/>
  <c r="FB4078" i="131" s="1"/>
  <c r="EY4084" i="131"/>
  <c r="FB4084" i="131" s="1"/>
  <c r="EY4083" i="131"/>
  <c r="FB4083" i="131" s="1"/>
  <c r="EY5703" i="131"/>
  <c r="FB5703" i="131" s="1"/>
  <c r="EY5702" i="131"/>
  <c r="FB5702" i="131" s="1"/>
  <c r="EY5697" i="131"/>
  <c r="EY5705" i="131"/>
  <c r="FB5705" i="131" s="1"/>
  <c r="EY5698" i="131"/>
  <c r="FB5698" i="131" s="1"/>
  <c r="EY5699" i="131"/>
  <c r="FB5699" i="131" s="1"/>
  <c r="EY5704" i="131"/>
  <c r="FB5704" i="131" s="1"/>
  <c r="EY5700" i="131"/>
  <c r="FB5700" i="131" s="1"/>
  <c r="EY5701" i="131"/>
  <c r="FB5701" i="131" s="1"/>
  <c r="EY3935" i="131"/>
  <c r="FB3935" i="131" s="1"/>
  <c r="EY3933" i="131"/>
  <c r="FB3933" i="131" s="1"/>
  <c r="EY3931" i="131"/>
  <c r="FB3931" i="131" s="1"/>
  <c r="EY3927" i="131"/>
  <c r="EY3929" i="131"/>
  <c r="FB3929" i="131" s="1"/>
  <c r="EY3932" i="131"/>
  <c r="FB3932" i="131" s="1"/>
  <c r="EY3928" i="131"/>
  <c r="FB3928" i="131" s="1"/>
  <c r="EY3934" i="131"/>
  <c r="FB3934" i="131" s="1"/>
  <c r="EY3930" i="131"/>
  <c r="FB3930" i="131" s="1"/>
  <c r="EY1290" i="131"/>
  <c r="FB1290" i="131" s="1"/>
  <c r="EY1289" i="131"/>
  <c r="FB1289" i="131" s="1"/>
  <c r="EY1287" i="131"/>
  <c r="EY1288" i="131"/>
  <c r="FB1288" i="131" s="1"/>
  <c r="EY1291" i="131"/>
  <c r="FB1291" i="131" s="1"/>
  <c r="EY1293" i="131"/>
  <c r="FB1293" i="131" s="1"/>
  <c r="EY1294" i="131"/>
  <c r="FB1294" i="131" s="1"/>
  <c r="EY1295" i="131"/>
  <c r="FB1295" i="131" s="1"/>
  <c r="EY1292" i="131"/>
  <c r="FB1292" i="131" s="1"/>
  <c r="EY3901" i="131"/>
  <c r="FB3901" i="131" s="1"/>
  <c r="EY3904" i="131"/>
  <c r="FB3904" i="131" s="1"/>
  <c r="EY3899" i="131"/>
  <c r="FB3899" i="131" s="1"/>
  <c r="EY3903" i="131"/>
  <c r="FB3903" i="131" s="1"/>
  <c r="EY3897" i="131"/>
  <c r="EY3900" i="131"/>
  <c r="FB3900" i="131" s="1"/>
  <c r="EY3905" i="131"/>
  <c r="FB3905" i="131" s="1"/>
  <c r="EY3898" i="131"/>
  <c r="FB3898" i="131" s="1"/>
  <c r="EY3902" i="131"/>
  <c r="FB3902" i="131" s="1"/>
  <c r="EY5913" i="131"/>
  <c r="FB5913" i="131" s="1"/>
  <c r="EY5911" i="131"/>
  <c r="FB5911" i="131" s="1"/>
  <c r="EY5912" i="131"/>
  <c r="FB5912" i="131" s="1"/>
  <c r="EY5907" i="131"/>
  <c r="EY5909" i="131"/>
  <c r="FB5909" i="131" s="1"/>
  <c r="EY5915" i="131"/>
  <c r="FB5915" i="131" s="1"/>
  <c r="EY5910" i="131"/>
  <c r="FB5910" i="131" s="1"/>
  <c r="EY5914" i="131"/>
  <c r="FB5914" i="131" s="1"/>
  <c r="EY5908" i="131"/>
  <c r="FB5908" i="131" s="1"/>
  <c r="EY1985" i="131"/>
  <c r="FB1985" i="131" s="1"/>
  <c r="EY1980" i="131"/>
  <c r="FB1980" i="131" s="1"/>
  <c r="EY1983" i="131"/>
  <c r="FB1983" i="131" s="1"/>
  <c r="EY1979" i="131"/>
  <c r="FB1979" i="131" s="1"/>
  <c r="EY1982" i="131"/>
  <c r="FB1982" i="131" s="1"/>
  <c r="EY1977" i="131"/>
  <c r="EY1978" i="131"/>
  <c r="FB1978" i="131" s="1"/>
  <c r="EY1981" i="131"/>
  <c r="FB1981" i="131" s="1"/>
  <c r="EY1984" i="131"/>
  <c r="FB1984" i="131" s="1"/>
  <c r="FC7176" i="131"/>
  <c r="EY662" i="131"/>
  <c r="FB662" i="131" s="1"/>
  <c r="EY665" i="131"/>
  <c r="FB665" i="131" s="1"/>
  <c r="EY660" i="131"/>
  <c r="FB660" i="131" s="1"/>
  <c r="EY661" i="131"/>
  <c r="FB661" i="131" s="1"/>
  <c r="EY663" i="131"/>
  <c r="FB663" i="131" s="1"/>
  <c r="EY659" i="131"/>
  <c r="FB659" i="131" s="1"/>
  <c r="EY657" i="131"/>
  <c r="EY664" i="131"/>
  <c r="FB664" i="131" s="1"/>
  <c r="EY658" i="131"/>
  <c r="FB658" i="131" s="1"/>
  <c r="EY6271" i="131"/>
  <c r="FB6271" i="131" s="1"/>
  <c r="EY6275" i="131"/>
  <c r="FB6275" i="131" s="1"/>
  <c r="EY6274" i="131"/>
  <c r="FB6274" i="131" s="1"/>
  <c r="EY6273" i="131"/>
  <c r="FB6273" i="131" s="1"/>
  <c r="EY6270" i="131"/>
  <c r="FB6270" i="131" s="1"/>
  <c r="EY6268" i="131"/>
  <c r="FB6268" i="131" s="1"/>
  <c r="EY6269" i="131"/>
  <c r="FB6269" i="131" s="1"/>
  <c r="EY6267" i="131"/>
  <c r="EY6272" i="131"/>
  <c r="FB6272" i="131" s="1"/>
  <c r="EY600" i="131"/>
  <c r="FB600" i="131" s="1"/>
  <c r="EY601" i="131"/>
  <c r="FB601" i="131" s="1"/>
  <c r="EY604" i="131"/>
  <c r="FB604" i="131" s="1"/>
  <c r="EY602" i="131"/>
  <c r="FB602" i="131" s="1"/>
  <c r="EY597" i="131"/>
  <c r="EY605" i="131"/>
  <c r="FB605" i="131" s="1"/>
  <c r="EY603" i="131"/>
  <c r="FB603" i="131" s="1"/>
  <c r="EY598" i="131"/>
  <c r="FB598" i="131" s="1"/>
  <c r="EY599" i="131"/>
  <c r="FB599" i="131" s="1"/>
  <c r="EY5496" i="131"/>
  <c r="FB5487" i="131"/>
  <c r="FC5496" i="131" s="1"/>
  <c r="EY420" i="131"/>
  <c r="FB420" i="131" s="1"/>
  <c r="EY419" i="131"/>
  <c r="FB419" i="131" s="1"/>
  <c r="EY418" i="131"/>
  <c r="FB418" i="131" s="1"/>
  <c r="EY421" i="131"/>
  <c r="FB421" i="131" s="1"/>
  <c r="EY423" i="131"/>
  <c r="FB423" i="131" s="1"/>
  <c r="EY422" i="131"/>
  <c r="FB422" i="131" s="1"/>
  <c r="EY424" i="131"/>
  <c r="FB424" i="131" s="1"/>
  <c r="EY425" i="131"/>
  <c r="FB425" i="131" s="1"/>
  <c r="EY417" i="131"/>
  <c r="EY1171" i="131"/>
  <c r="FB1171" i="131" s="1"/>
  <c r="EY1174" i="131"/>
  <c r="FB1174" i="131" s="1"/>
  <c r="EY1170" i="131"/>
  <c r="FB1170" i="131" s="1"/>
  <c r="EY1173" i="131"/>
  <c r="FB1173" i="131" s="1"/>
  <c r="EY1172" i="131"/>
  <c r="FB1172" i="131" s="1"/>
  <c r="EY1175" i="131"/>
  <c r="FB1175" i="131" s="1"/>
  <c r="EY1169" i="131"/>
  <c r="FB1169" i="131" s="1"/>
  <c r="EY1167" i="131"/>
  <c r="EY1168" i="131"/>
  <c r="FB1168" i="131" s="1"/>
  <c r="EY8284" i="131"/>
  <c r="FB8284" i="131" s="1"/>
  <c r="EY8280" i="131"/>
  <c r="FB8280" i="131" s="1"/>
  <c r="EY8281" i="131"/>
  <c r="FB8281" i="131" s="1"/>
  <c r="EY8283" i="131"/>
  <c r="FB8283" i="131" s="1"/>
  <c r="EY8279" i="131"/>
  <c r="FB8279" i="131" s="1"/>
  <c r="EY8278" i="131"/>
  <c r="FB8278" i="131" s="1"/>
  <c r="EY8285" i="131"/>
  <c r="FB8285" i="131" s="1"/>
  <c r="EY8277" i="131"/>
  <c r="EY8282" i="131"/>
  <c r="FB8282" i="131" s="1"/>
  <c r="FC6336" i="131"/>
  <c r="EY4407" i="131"/>
  <c r="EY4409" i="131"/>
  <c r="FB4409" i="131" s="1"/>
  <c r="EY4413" i="131"/>
  <c r="FB4413" i="131" s="1"/>
  <c r="EY4415" i="131"/>
  <c r="FB4415" i="131" s="1"/>
  <c r="EY4414" i="131"/>
  <c r="FB4414" i="131" s="1"/>
  <c r="EY4408" i="131"/>
  <c r="FB4408" i="131" s="1"/>
  <c r="EY4410" i="131"/>
  <c r="FB4410" i="131" s="1"/>
  <c r="EY4411" i="131"/>
  <c r="FB4411" i="131" s="1"/>
  <c r="EY4412" i="131"/>
  <c r="FB4412" i="131" s="1"/>
  <c r="EY1378" i="131"/>
  <c r="FB1378" i="131" s="1"/>
  <c r="EY1383" i="131"/>
  <c r="FB1383" i="131" s="1"/>
  <c r="EY1377" i="131"/>
  <c r="EY1379" i="131"/>
  <c r="FB1379" i="131" s="1"/>
  <c r="EY1382" i="131"/>
  <c r="FB1382" i="131" s="1"/>
  <c r="EY1384" i="131"/>
  <c r="FB1384" i="131" s="1"/>
  <c r="EY1385" i="131"/>
  <c r="FB1385" i="131" s="1"/>
  <c r="EY1380" i="131"/>
  <c r="FB1380" i="131" s="1"/>
  <c r="EY1381" i="131"/>
  <c r="FB1381" i="131" s="1"/>
  <c r="EY3987" i="131"/>
  <c r="EY3988" i="131"/>
  <c r="FB3988" i="131" s="1"/>
  <c r="EY3990" i="131"/>
  <c r="FB3990" i="131" s="1"/>
  <c r="EY3995" i="131"/>
  <c r="FB3995" i="131" s="1"/>
  <c r="EY3992" i="131"/>
  <c r="FB3992" i="131" s="1"/>
  <c r="EY3991" i="131"/>
  <c r="FB3991" i="131" s="1"/>
  <c r="EY3989" i="131"/>
  <c r="FB3989" i="131" s="1"/>
  <c r="EY3993" i="131"/>
  <c r="FB3993" i="131" s="1"/>
  <c r="EY3994" i="131"/>
  <c r="FB3994" i="131" s="1"/>
  <c r="EY3332" i="131"/>
  <c r="FB3332" i="131" s="1"/>
  <c r="EY3327" i="131"/>
  <c r="EY3329" i="131"/>
  <c r="FB3329" i="131" s="1"/>
  <c r="EY3331" i="131"/>
  <c r="FB3331" i="131" s="1"/>
  <c r="EY3333" i="131"/>
  <c r="FB3333" i="131" s="1"/>
  <c r="EY3334" i="131"/>
  <c r="FB3334" i="131" s="1"/>
  <c r="EY3330" i="131"/>
  <c r="FB3330" i="131" s="1"/>
  <c r="EY3335" i="131"/>
  <c r="FB3335" i="131" s="1"/>
  <c r="EY3328" i="131"/>
  <c r="FB3328" i="131" s="1"/>
  <c r="EY3966" i="131"/>
  <c r="FB3957" i="131"/>
  <c r="FC3966" i="131" s="1"/>
  <c r="EY3396" i="131"/>
  <c r="EY4319" i="131"/>
  <c r="FB4319" i="131" s="1"/>
  <c r="EY4321" i="131"/>
  <c r="FB4321" i="131" s="1"/>
  <c r="EY4323" i="131"/>
  <c r="FB4323" i="131" s="1"/>
  <c r="EY4317" i="131"/>
  <c r="EY4324" i="131"/>
  <c r="FB4324" i="131" s="1"/>
  <c r="EY4318" i="131"/>
  <c r="FB4318" i="131" s="1"/>
  <c r="EY4320" i="131"/>
  <c r="FB4320" i="131" s="1"/>
  <c r="EY4322" i="131"/>
  <c r="FB4322" i="131" s="1"/>
  <c r="EY4325" i="131"/>
  <c r="FB4325" i="131" s="1"/>
  <c r="EY452" i="131"/>
  <c r="FB452" i="131" s="1"/>
  <c r="EY454" i="131"/>
  <c r="FB454" i="131" s="1"/>
  <c r="EY450" i="131"/>
  <c r="FB450" i="131" s="1"/>
  <c r="EY449" i="131"/>
  <c r="FB449" i="131" s="1"/>
  <c r="EY447" i="131"/>
  <c r="EY451" i="131"/>
  <c r="FB451" i="131" s="1"/>
  <c r="EY448" i="131"/>
  <c r="FB448" i="131" s="1"/>
  <c r="EY455" i="131"/>
  <c r="FB455" i="131" s="1"/>
  <c r="EY453" i="131"/>
  <c r="FB453" i="131" s="1"/>
  <c r="EY330" i="131"/>
  <c r="FB330" i="131" s="1"/>
  <c r="EY334" i="131"/>
  <c r="FB334" i="131" s="1"/>
  <c r="EY332" i="131"/>
  <c r="FB332" i="131" s="1"/>
  <c r="EY327" i="131"/>
  <c r="EY331" i="131"/>
  <c r="FB331" i="131" s="1"/>
  <c r="EY328" i="131"/>
  <c r="FB328" i="131" s="1"/>
  <c r="EY333" i="131"/>
  <c r="FB333" i="131" s="1"/>
  <c r="EY329" i="131"/>
  <c r="FB329" i="131" s="1"/>
  <c r="EY335" i="131"/>
  <c r="FB335" i="131" s="1"/>
  <c r="EY5248" i="131"/>
  <c r="FB5248" i="131" s="1"/>
  <c r="EY5250" i="131"/>
  <c r="FB5250" i="131" s="1"/>
  <c r="EY5251" i="131"/>
  <c r="FB5251" i="131" s="1"/>
  <c r="EY5253" i="131"/>
  <c r="FB5253" i="131" s="1"/>
  <c r="EY5254" i="131"/>
  <c r="FB5254" i="131" s="1"/>
  <c r="EY5255" i="131"/>
  <c r="FB5255" i="131" s="1"/>
  <c r="EY5247" i="131"/>
  <c r="EY5249" i="131"/>
  <c r="FB5249" i="131" s="1"/>
  <c r="EY5252" i="131"/>
  <c r="FB5252" i="131" s="1"/>
  <c r="EY2315" i="131"/>
  <c r="FB2315" i="131" s="1"/>
  <c r="EY2312" i="131"/>
  <c r="FB2312" i="131" s="1"/>
  <c r="EY2311" i="131"/>
  <c r="FB2311" i="131" s="1"/>
  <c r="EY2309" i="131"/>
  <c r="FB2309" i="131" s="1"/>
  <c r="EY2314" i="131"/>
  <c r="FB2314" i="131" s="1"/>
  <c r="EY2313" i="131"/>
  <c r="FB2313" i="131" s="1"/>
  <c r="EY2307" i="131"/>
  <c r="EY2308" i="131"/>
  <c r="FB2308" i="131" s="1"/>
  <c r="EY2310" i="131"/>
  <c r="FB2310" i="131" s="1"/>
  <c r="EY2761" i="131"/>
  <c r="FB2761" i="131" s="1"/>
  <c r="EY2764" i="131"/>
  <c r="FB2764" i="131" s="1"/>
  <c r="EY2762" i="131"/>
  <c r="FB2762" i="131" s="1"/>
  <c r="EY2763" i="131"/>
  <c r="FB2763" i="131" s="1"/>
  <c r="EY2759" i="131"/>
  <c r="FB2759" i="131" s="1"/>
  <c r="EY2757" i="131"/>
  <c r="EY2758" i="131"/>
  <c r="FB2758" i="131" s="1"/>
  <c r="EY2760" i="131"/>
  <c r="FB2760" i="131" s="1"/>
  <c r="EY2765" i="131"/>
  <c r="FB2765" i="131" s="1"/>
  <c r="EY2404" i="131"/>
  <c r="FB2404" i="131" s="1"/>
  <c r="EY2400" i="131"/>
  <c r="FB2400" i="131" s="1"/>
  <c r="EY2399" i="131"/>
  <c r="FB2399" i="131" s="1"/>
  <c r="EY2397" i="131"/>
  <c r="EY2398" i="131"/>
  <c r="FB2398" i="131" s="1"/>
  <c r="EY2401" i="131"/>
  <c r="FB2401" i="131" s="1"/>
  <c r="EY2402" i="131"/>
  <c r="FB2402" i="131" s="1"/>
  <c r="EY2405" i="131"/>
  <c r="FB2405" i="131" s="1"/>
  <c r="EY2403" i="131"/>
  <c r="FB2403" i="131" s="1"/>
  <c r="EY1264" i="131"/>
  <c r="FB1264" i="131" s="1"/>
  <c r="EY1261" i="131"/>
  <c r="FB1261" i="131" s="1"/>
  <c r="EY1259" i="131"/>
  <c r="FB1259" i="131" s="1"/>
  <c r="EY1257" i="131"/>
  <c r="EY1258" i="131"/>
  <c r="FB1258" i="131" s="1"/>
  <c r="EY1262" i="131"/>
  <c r="FB1262" i="131" s="1"/>
  <c r="EY1263" i="131"/>
  <c r="FB1263" i="131" s="1"/>
  <c r="EY1260" i="131"/>
  <c r="FB1260" i="131" s="1"/>
  <c r="EY1265" i="131"/>
  <c r="FB1265" i="131" s="1"/>
  <c r="EY7921" i="131"/>
  <c r="FB7921" i="131" s="1"/>
  <c r="EY7923" i="131"/>
  <c r="FB7923" i="131" s="1"/>
  <c r="EY7920" i="131"/>
  <c r="FB7920" i="131" s="1"/>
  <c r="EY7918" i="131"/>
  <c r="FB7918" i="131" s="1"/>
  <c r="EY7925" i="131"/>
  <c r="FB7925" i="131" s="1"/>
  <c r="EY7917" i="131"/>
  <c r="EY7919" i="131"/>
  <c r="FB7919" i="131" s="1"/>
  <c r="EY7924" i="131"/>
  <c r="FB7924" i="131" s="1"/>
  <c r="EY7922" i="131"/>
  <c r="FB7922" i="131" s="1"/>
  <c r="EY5283" i="131"/>
  <c r="FB5283" i="131" s="1"/>
  <c r="EY5277" i="131"/>
  <c r="EY5279" i="131"/>
  <c r="FB5279" i="131" s="1"/>
  <c r="EY5284" i="131"/>
  <c r="FB5284" i="131" s="1"/>
  <c r="EY5282" i="131"/>
  <c r="FB5282" i="131" s="1"/>
  <c r="EY5280" i="131"/>
  <c r="FB5280" i="131" s="1"/>
  <c r="EY5281" i="131"/>
  <c r="FB5281" i="131" s="1"/>
  <c r="EY5278" i="131"/>
  <c r="FB5278" i="131" s="1"/>
  <c r="EY5285" i="131"/>
  <c r="FB5285" i="131" s="1"/>
  <c r="EY8585" i="131"/>
  <c r="FB8585" i="131" s="1"/>
  <c r="EY8578" i="131"/>
  <c r="FB8578" i="131" s="1"/>
  <c r="EY8582" i="131"/>
  <c r="FB8582" i="131" s="1"/>
  <c r="EY8577" i="131"/>
  <c r="EY8583" i="131"/>
  <c r="FB8583" i="131" s="1"/>
  <c r="EY8584" i="131"/>
  <c r="FB8584" i="131" s="1"/>
  <c r="EY8581" i="131"/>
  <c r="FB8581" i="131" s="1"/>
  <c r="EY8580" i="131"/>
  <c r="FB8580" i="131" s="1"/>
  <c r="EY8579" i="131"/>
  <c r="FB8579" i="131" s="1"/>
  <c r="EY6959" i="131"/>
  <c r="FB6959" i="131" s="1"/>
  <c r="EY6960" i="131"/>
  <c r="FB6960" i="131" s="1"/>
  <c r="EY6962" i="131"/>
  <c r="FB6962" i="131" s="1"/>
  <c r="EY6965" i="131"/>
  <c r="FB6965" i="131" s="1"/>
  <c r="EY6963" i="131"/>
  <c r="FB6963" i="131" s="1"/>
  <c r="EY6957" i="131"/>
  <c r="EY6958" i="131"/>
  <c r="FB6958" i="131" s="1"/>
  <c r="EY6961" i="131"/>
  <c r="FB6961" i="131" s="1"/>
  <c r="EY6964" i="131"/>
  <c r="FB6964" i="131" s="1"/>
  <c r="EY4894" i="131"/>
  <c r="FB4894" i="131" s="1"/>
  <c r="EY4891" i="131"/>
  <c r="FB4891" i="131" s="1"/>
  <c r="EY4892" i="131"/>
  <c r="FB4892" i="131" s="1"/>
  <c r="EY4889" i="131"/>
  <c r="FB4889" i="131" s="1"/>
  <c r="EY4887" i="131"/>
  <c r="EY4893" i="131"/>
  <c r="FB4893" i="131" s="1"/>
  <c r="EY4888" i="131"/>
  <c r="FB4888" i="131" s="1"/>
  <c r="EY4890" i="131"/>
  <c r="FB4890" i="131" s="1"/>
  <c r="EY4895" i="131"/>
  <c r="FB4895" i="131" s="1"/>
  <c r="EY3663" i="131"/>
  <c r="FB3663" i="131" s="1"/>
  <c r="EY3657" i="131"/>
  <c r="EY3662" i="131"/>
  <c r="FB3662" i="131" s="1"/>
  <c r="EY3659" i="131"/>
  <c r="FB3659" i="131" s="1"/>
  <c r="EY3664" i="131"/>
  <c r="FB3664" i="131" s="1"/>
  <c r="EY3660" i="131"/>
  <c r="FB3660" i="131" s="1"/>
  <c r="EY3658" i="131"/>
  <c r="FB3658" i="131" s="1"/>
  <c r="EY3661" i="131"/>
  <c r="FB3661" i="131" s="1"/>
  <c r="EY3665" i="131"/>
  <c r="FB3665" i="131" s="1"/>
  <c r="EY7802" i="131"/>
  <c r="FB7802" i="131" s="1"/>
  <c r="EY7805" i="131"/>
  <c r="FB7805" i="131" s="1"/>
  <c r="EY7803" i="131"/>
  <c r="FB7803" i="131" s="1"/>
  <c r="EY7797" i="131"/>
  <c r="EY7801" i="131"/>
  <c r="FB7801" i="131" s="1"/>
  <c r="EY7799" i="131"/>
  <c r="FB7799" i="131" s="1"/>
  <c r="EY7804" i="131"/>
  <c r="FB7804" i="131" s="1"/>
  <c r="EY7800" i="131"/>
  <c r="FB7800" i="131" s="1"/>
  <c r="EY7798" i="131"/>
  <c r="FB7798" i="131" s="1"/>
  <c r="FB1317" i="131"/>
  <c r="FC1326" i="131" s="1"/>
  <c r="EY1326" i="131"/>
  <c r="EY8312" i="131"/>
  <c r="FB8312" i="131" s="1"/>
  <c r="EY8314" i="131"/>
  <c r="FB8314" i="131" s="1"/>
  <c r="EY8307" i="131"/>
  <c r="EY8315" i="131"/>
  <c r="FB8315" i="131" s="1"/>
  <c r="EY8308" i="131"/>
  <c r="FB8308" i="131" s="1"/>
  <c r="EY8311" i="131"/>
  <c r="FB8311" i="131" s="1"/>
  <c r="EY8313" i="131"/>
  <c r="FB8313" i="131" s="1"/>
  <c r="EY8309" i="131"/>
  <c r="FB8309" i="131" s="1"/>
  <c r="EY8310" i="131"/>
  <c r="FB8310" i="131" s="1"/>
  <c r="EY2162" i="131"/>
  <c r="FB2162" i="131" s="1"/>
  <c r="EY2165" i="131"/>
  <c r="FB2165" i="131" s="1"/>
  <c r="EY2159" i="131"/>
  <c r="FB2159" i="131" s="1"/>
  <c r="EY2157" i="131"/>
  <c r="EY2163" i="131"/>
  <c r="FB2163" i="131" s="1"/>
  <c r="EY2158" i="131"/>
  <c r="FB2158" i="131" s="1"/>
  <c r="EY2161" i="131"/>
  <c r="FB2161" i="131" s="1"/>
  <c r="EY2160" i="131"/>
  <c r="FB2160" i="131" s="1"/>
  <c r="EY2164" i="131"/>
  <c r="FB2164" i="131" s="1"/>
  <c r="EY2727" i="131"/>
  <c r="EY2728" i="131"/>
  <c r="FB2728" i="131" s="1"/>
  <c r="EY2731" i="131"/>
  <c r="FB2731" i="131" s="1"/>
  <c r="EY2732" i="131"/>
  <c r="FB2732" i="131" s="1"/>
  <c r="EY2734" i="131"/>
  <c r="FB2734" i="131" s="1"/>
  <c r="EY2730" i="131"/>
  <c r="FB2730" i="131" s="1"/>
  <c r="EY2733" i="131"/>
  <c r="FB2733" i="131" s="1"/>
  <c r="EY2729" i="131"/>
  <c r="FB2729" i="131" s="1"/>
  <c r="EY2735" i="131"/>
  <c r="FB2735" i="131" s="1"/>
  <c r="EY5826" i="131"/>
  <c r="FB5817" i="131"/>
  <c r="FC5826" i="131" s="1"/>
  <c r="EY2434" i="131"/>
  <c r="FB2434" i="131" s="1"/>
  <c r="EY2427" i="131"/>
  <c r="EY2428" i="131"/>
  <c r="FB2428" i="131" s="1"/>
  <c r="EY2431" i="131"/>
  <c r="FB2431" i="131" s="1"/>
  <c r="EY2429" i="131"/>
  <c r="FB2429" i="131" s="1"/>
  <c r="EY2432" i="131"/>
  <c r="FB2432" i="131" s="1"/>
  <c r="EY2433" i="131"/>
  <c r="FB2433" i="131" s="1"/>
  <c r="EY2430" i="131"/>
  <c r="FB2430" i="131" s="1"/>
  <c r="EY2435" i="131"/>
  <c r="FB2435" i="131" s="1"/>
  <c r="EY1113" i="131"/>
  <c r="FB1113" i="131" s="1"/>
  <c r="EY1111" i="131"/>
  <c r="FB1111" i="131" s="1"/>
  <c r="EY1114" i="131"/>
  <c r="FB1114" i="131" s="1"/>
  <c r="EY1110" i="131"/>
  <c r="FB1110" i="131" s="1"/>
  <c r="EY1107" i="131"/>
  <c r="EY1112" i="131"/>
  <c r="FB1112" i="131" s="1"/>
  <c r="EY1115" i="131"/>
  <c r="FB1115" i="131" s="1"/>
  <c r="EY1109" i="131"/>
  <c r="FB1109" i="131" s="1"/>
  <c r="EY1108" i="131"/>
  <c r="FB1108" i="131" s="1"/>
  <c r="EY7893" i="131"/>
  <c r="FB7893" i="131" s="1"/>
  <c r="EY7888" i="131"/>
  <c r="FB7888" i="131" s="1"/>
  <c r="EY7889" i="131"/>
  <c r="FB7889" i="131" s="1"/>
  <c r="EY7887" i="131"/>
  <c r="EY7891" i="131"/>
  <c r="FB7891" i="131" s="1"/>
  <c r="EY7890" i="131"/>
  <c r="FB7890" i="131" s="1"/>
  <c r="EY7894" i="131"/>
  <c r="FB7894" i="131" s="1"/>
  <c r="EY7895" i="131"/>
  <c r="FB7895" i="131" s="1"/>
  <c r="EY7892" i="131"/>
  <c r="FB7892" i="131" s="1"/>
  <c r="EY7565" i="131"/>
  <c r="FB7565" i="131" s="1"/>
  <c r="EY7564" i="131"/>
  <c r="FB7564" i="131" s="1"/>
  <c r="EY7563" i="131"/>
  <c r="FB7563" i="131" s="1"/>
  <c r="EY7559" i="131"/>
  <c r="FB7559" i="131" s="1"/>
  <c r="EY7557" i="131"/>
  <c r="EY7560" i="131"/>
  <c r="FB7560" i="131" s="1"/>
  <c r="EY7561" i="131"/>
  <c r="FB7561" i="131" s="1"/>
  <c r="EY7562" i="131"/>
  <c r="FB7562" i="131" s="1"/>
  <c r="EY7558" i="131"/>
  <c r="FB7558" i="131" s="1"/>
  <c r="EY3088" i="131"/>
  <c r="FB3088" i="131" s="1"/>
  <c r="EY3095" i="131"/>
  <c r="FB3095" i="131" s="1"/>
  <c r="EY3094" i="131"/>
  <c r="FB3094" i="131" s="1"/>
  <c r="EY3091" i="131"/>
  <c r="FB3091" i="131" s="1"/>
  <c r="EY3093" i="131"/>
  <c r="FB3093" i="131" s="1"/>
  <c r="EY3087" i="131"/>
  <c r="EY3089" i="131"/>
  <c r="FB3089" i="131" s="1"/>
  <c r="EY3090" i="131"/>
  <c r="FB3090" i="131" s="1"/>
  <c r="EY3092" i="131"/>
  <c r="FB3092" i="131" s="1"/>
  <c r="EY1560" i="131"/>
  <c r="FB1560" i="131" s="1"/>
  <c r="EY1562" i="131"/>
  <c r="FB1562" i="131" s="1"/>
  <c r="EY1564" i="131"/>
  <c r="FB1564" i="131" s="1"/>
  <c r="EY1557" i="131"/>
  <c r="EY1561" i="131"/>
  <c r="FB1561" i="131" s="1"/>
  <c r="EY1565" i="131"/>
  <c r="FB1565" i="131" s="1"/>
  <c r="EY1558" i="131"/>
  <c r="FB1558" i="131" s="1"/>
  <c r="EY1559" i="131"/>
  <c r="FB1559" i="131" s="1"/>
  <c r="EY1563" i="131"/>
  <c r="FB1563" i="131" s="1"/>
  <c r="EY6122" i="131"/>
  <c r="FB6122" i="131" s="1"/>
  <c r="EY6118" i="131"/>
  <c r="FB6118" i="131" s="1"/>
  <c r="EY6125" i="131"/>
  <c r="FB6125" i="131" s="1"/>
  <c r="EY6123" i="131"/>
  <c r="FB6123" i="131" s="1"/>
  <c r="EY6117" i="131"/>
  <c r="EY6119" i="131"/>
  <c r="FB6119" i="131" s="1"/>
  <c r="EY6121" i="131"/>
  <c r="FB6121" i="131" s="1"/>
  <c r="EY6124" i="131"/>
  <c r="FB6124" i="131" s="1"/>
  <c r="EY6120" i="131"/>
  <c r="FB6120" i="131" s="1"/>
  <c r="EY7978" i="131"/>
  <c r="FB7978" i="131" s="1"/>
  <c r="EY7984" i="131"/>
  <c r="FB7984" i="131" s="1"/>
  <c r="EY7983" i="131"/>
  <c r="FB7983" i="131" s="1"/>
  <c r="EY7980" i="131"/>
  <c r="FB7980" i="131" s="1"/>
  <c r="EY7981" i="131"/>
  <c r="FB7981" i="131" s="1"/>
  <c r="EY7979" i="131"/>
  <c r="FB7979" i="131" s="1"/>
  <c r="EY7977" i="131"/>
  <c r="EY7982" i="131"/>
  <c r="FB7982" i="131" s="1"/>
  <c r="EY7985" i="131"/>
  <c r="FB7985" i="131" s="1"/>
  <c r="EY210" i="131"/>
  <c r="FB210" i="131" s="1"/>
  <c r="EY215" i="131"/>
  <c r="FB215" i="131" s="1"/>
  <c r="EY208" i="131"/>
  <c r="FB208" i="131" s="1"/>
  <c r="EY214" i="131"/>
  <c r="FB214" i="131" s="1"/>
  <c r="EY209" i="131"/>
  <c r="FB209" i="131" s="1"/>
  <c r="EY211" i="131"/>
  <c r="FB211" i="131" s="1"/>
  <c r="EY207" i="131"/>
  <c r="EY212" i="131"/>
  <c r="FB212" i="131" s="1"/>
  <c r="EY213" i="131"/>
  <c r="FB213" i="131" s="1"/>
  <c r="EY7590" i="131"/>
  <c r="FB7590" i="131" s="1"/>
  <c r="EY7595" i="131"/>
  <c r="FB7595" i="131" s="1"/>
  <c r="EY7591" i="131"/>
  <c r="FB7591" i="131" s="1"/>
  <c r="EY7587" i="131"/>
  <c r="EY7588" i="131"/>
  <c r="FB7588" i="131" s="1"/>
  <c r="EY7589" i="131"/>
  <c r="FB7589" i="131" s="1"/>
  <c r="EY7592" i="131"/>
  <c r="FB7592" i="131" s="1"/>
  <c r="EY7593" i="131"/>
  <c r="FB7593" i="131" s="1"/>
  <c r="EY7594" i="131"/>
  <c r="FB7594" i="131" s="1"/>
  <c r="EY2196" i="131"/>
  <c r="FB2187" i="131"/>
  <c r="FC2196" i="131" s="1"/>
  <c r="EY7501" i="131"/>
  <c r="FB7501" i="131" s="1"/>
  <c r="EY7500" i="131"/>
  <c r="FB7500" i="131" s="1"/>
  <c r="EY7505" i="131"/>
  <c r="FB7505" i="131" s="1"/>
  <c r="EY7498" i="131"/>
  <c r="FB7498" i="131" s="1"/>
  <c r="EY7504" i="131"/>
  <c r="FB7504" i="131" s="1"/>
  <c r="EY7502" i="131"/>
  <c r="FB7502" i="131" s="1"/>
  <c r="EY7497" i="131"/>
  <c r="EY7503" i="131"/>
  <c r="FB7503" i="131" s="1"/>
  <c r="EY7499" i="131"/>
  <c r="FB7499" i="131" s="1"/>
  <c r="EY1409" i="131"/>
  <c r="FB1409" i="131" s="1"/>
  <c r="EY1411" i="131"/>
  <c r="FB1411" i="131" s="1"/>
  <c r="EY1413" i="131"/>
  <c r="FB1413" i="131" s="1"/>
  <c r="EY1410" i="131"/>
  <c r="FB1410" i="131" s="1"/>
  <c r="EY1412" i="131"/>
  <c r="FB1412" i="131" s="1"/>
  <c r="EY1414" i="131"/>
  <c r="FB1414" i="131" s="1"/>
  <c r="EY1408" i="131"/>
  <c r="FB1408" i="131" s="1"/>
  <c r="EY1415" i="131"/>
  <c r="FB1415" i="131" s="1"/>
  <c r="EY1407" i="131"/>
  <c r="EY2013" i="131"/>
  <c r="FB2013" i="131" s="1"/>
  <c r="EY2012" i="131"/>
  <c r="FB2012" i="131" s="1"/>
  <c r="EY2008" i="131"/>
  <c r="FB2008" i="131" s="1"/>
  <c r="EY2009" i="131"/>
  <c r="FB2009" i="131" s="1"/>
  <c r="EY2015" i="131"/>
  <c r="FB2015" i="131" s="1"/>
  <c r="EY2014" i="131"/>
  <c r="FB2014" i="131" s="1"/>
  <c r="EY2007" i="131"/>
  <c r="EY2010" i="131"/>
  <c r="FB2010" i="131" s="1"/>
  <c r="EY2011" i="131"/>
  <c r="FB2011" i="131" s="1"/>
  <c r="EY2823" i="131"/>
  <c r="FB2823" i="131" s="1"/>
  <c r="EY2824" i="131"/>
  <c r="FB2824" i="131" s="1"/>
  <c r="EY2822" i="131"/>
  <c r="FB2822" i="131" s="1"/>
  <c r="EY2820" i="131"/>
  <c r="FB2820" i="131" s="1"/>
  <c r="EY2825" i="131"/>
  <c r="FB2825" i="131" s="1"/>
  <c r="EY2819" i="131"/>
  <c r="FB2819" i="131" s="1"/>
  <c r="EY2821" i="131"/>
  <c r="FB2821" i="131" s="1"/>
  <c r="EY2817" i="131"/>
  <c r="EY2818" i="131"/>
  <c r="FB2818" i="131" s="1"/>
  <c r="EY6336" i="131"/>
  <c r="EY3126" i="131"/>
  <c r="FB3117" i="131"/>
  <c r="FC3126" i="131" s="1"/>
  <c r="EY2942" i="131"/>
  <c r="FB2942" i="131" s="1"/>
  <c r="EY2943" i="131"/>
  <c r="FB2943" i="131" s="1"/>
  <c r="EY2945" i="131"/>
  <c r="FB2945" i="131" s="1"/>
  <c r="EY2941" i="131"/>
  <c r="FB2941" i="131" s="1"/>
  <c r="EY2940" i="131"/>
  <c r="FB2940" i="131" s="1"/>
  <c r="EY2937" i="131"/>
  <c r="EY2938" i="131"/>
  <c r="FB2938" i="131" s="1"/>
  <c r="EY2939" i="131"/>
  <c r="FB2939" i="131" s="1"/>
  <c r="EY2944" i="131"/>
  <c r="FB2944" i="131" s="1"/>
  <c r="EY2907" i="131"/>
  <c r="EY2908" i="131"/>
  <c r="FB2908" i="131" s="1"/>
  <c r="EY2910" i="131"/>
  <c r="FB2910" i="131" s="1"/>
  <c r="EY2912" i="131"/>
  <c r="FB2912" i="131" s="1"/>
  <c r="EY2911" i="131"/>
  <c r="FB2911" i="131" s="1"/>
  <c r="EY2913" i="131"/>
  <c r="FB2913" i="131" s="1"/>
  <c r="EY2914" i="131"/>
  <c r="FB2914" i="131" s="1"/>
  <c r="EY2909" i="131"/>
  <c r="FB2909" i="131" s="1"/>
  <c r="EY2915" i="131"/>
  <c r="FB2915" i="131" s="1"/>
  <c r="EY6361" i="131"/>
  <c r="FB6361" i="131" s="1"/>
  <c r="EY6357" i="131"/>
  <c r="EY6364" i="131"/>
  <c r="FB6364" i="131" s="1"/>
  <c r="EY6359" i="131"/>
  <c r="FB6359" i="131" s="1"/>
  <c r="EY6362" i="131"/>
  <c r="FB6362" i="131" s="1"/>
  <c r="EY6363" i="131"/>
  <c r="FB6363" i="131" s="1"/>
  <c r="EY6358" i="131"/>
  <c r="FB6358" i="131" s="1"/>
  <c r="EY6360" i="131"/>
  <c r="FB6360" i="131" s="1"/>
  <c r="EY6365" i="131"/>
  <c r="FB6365" i="131" s="1"/>
  <c r="EY3001" i="131"/>
  <c r="FB3001" i="131" s="1"/>
  <c r="EY2999" i="131"/>
  <c r="FB2999" i="131" s="1"/>
  <c r="EY3002" i="131"/>
  <c r="FB3002" i="131" s="1"/>
  <c r="EY3000" i="131"/>
  <c r="FB3000" i="131" s="1"/>
  <c r="EY3003" i="131"/>
  <c r="FB3003" i="131" s="1"/>
  <c r="EY3004" i="131"/>
  <c r="FB3004" i="131" s="1"/>
  <c r="EY2997" i="131"/>
  <c r="EY3005" i="131"/>
  <c r="FB3005" i="131" s="1"/>
  <c r="EY2998" i="131"/>
  <c r="FB2998" i="131" s="1"/>
  <c r="EY6815" i="131"/>
  <c r="FB6815" i="131" s="1"/>
  <c r="EY6807" i="131"/>
  <c r="EY6809" i="131"/>
  <c r="FB6809" i="131" s="1"/>
  <c r="EY6813" i="131"/>
  <c r="FB6813" i="131" s="1"/>
  <c r="EY6814" i="131"/>
  <c r="FB6814" i="131" s="1"/>
  <c r="EY6812" i="131"/>
  <c r="FB6812" i="131" s="1"/>
  <c r="EY6808" i="131"/>
  <c r="FB6808" i="131" s="1"/>
  <c r="EY6810" i="131"/>
  <c r="FB6810" i="131" s="1"/>
  <c r="EY6811" i="131"/>
  <c r="FB6811" i="131" s="1"/>
  <c r="EY8495" i="131"/>
  <c r="FB8495" i="131" s="1"/>
  <c r="EY8487" i="131"/>
  <c r="EY8491" i="131"/>
  <c r="FB8491" i="131" s="1"/>
  <c r="EY8494" i="131"/>
  <c r="FB8494" i="131" s="1"/>
  <c r="EY8493" i="131"/>
  <c r="FB8493" i="131" s="1"/>
  <c r="EY8492" i="131"/>
  <c r="FB8492" i="131" s="1"/>
  <c r="EY8488" i="131"/>
  <c r="FB8488" i="131" s="1"/>
  <c r="EY8489" i="131"/>
  <c r="FB8489" i="131" s="1"/>
  <c r="EY8490" i="131"/>
  <c r="FB8490" i="131" s="1"/>
  <c r="FB927" i="131"/>
  <c r="FC936" i="131" s="1"/>
  <c r="EP87" i="131"/>
  <c r="EN85" i="131"/>
  <c r="EO85" i="131"/>
  <c r="EN86" i="131"/>
  <c r="EM86" i="131"/>
  <c r="EP85" i="131"/>
  <c r="EM85" i="131"/>
  <c r="EM87" i="131"/>
  <c r="EP86" i="131"/>
  <c r="EN87" i="131"/>
  <c r="EO87" i="131"/>
  <c r="EO86" i="131"/>
  <c r="EN84" i="131"/>
  <c r="EO84" i="131"/>
  <c r="EP84" i="131"/>
  <c r="EM84" i="131"/>
  <c r="EM81" i="131"/>
  <c r="EP81" i="131"/>
  <c r="EN79" i="131"/>
  <c r="EN78" i="131"/>
  <c r="EP79" i="131"/>
  <c r="EN80" i="131"/>
  <c r="EM80" i="131"/>
  <c r="EN81" i="131"/>
  <c r="EP80" i="131"/>
  <c r="EO78" i="131"/>
  <c r="EO81" i="131"/>
  <c r="EM79" i="131"/>
  <c r="EO79" i="131"/>
  <c r="EO80" i="131"/>
  <c r="EP78" i="131"/>
  <c r="EM78" i="131"/>
  <c r="EP74" i="131"/>
  <c r="EP75" i="131"/>
  <c r="EM72" i="131"/>
  <c r="EO75" i="131"/>
  <c r="EN73" i="131"/>
  <c r="EO73" i="131"/>
  <c r="EP73" i="131"/>
  <c r="EO74" i="131"/>
  <c r="EP72" i="131"/>
  <c r="EN72" i="131"/>
  <c r="EN74" i="131"/>
  <c r="EM74" i="131"/>
  <c r="EO72" i="131"/>
  <c r="EM73" i="131"/>
  <c r="EN75" i="131"/>
  <c r="EM75" i="131"/>
  <c r="FC3546" i="131" l="1"/>
  <c r="FC4986" i="131"/>
  <c r="EY6396" i="131"/>
  <c r="EY3546" i="131"/>
  <c r="EY5796" i="131"/>
  <c r="EY6696" i="131"/>
  <c r="FC4116" i="131"/>
  <c r="FC6696" i="131"/>
  <c r="EY4116" i="131"/>
  <c r="FC4566" i="131"/>
  <c r="EY4566" i="131"/>
  <c r="FC3216" i="131"/>
  <c r="EY3216" i="131"/>
  <c r="FC3576" i="131"/>
  <c r="FC576" i="131"/>
  <c r="EY1806" i="131"/>
  <c r="EY576" i="131"/>
  <c r="FC1806" i="131"/>
  <c r="EY4626" i="131"/>
  <c r="EY3576" i="131"/>
  <c r="EY4386" i="131"/>
  <c r="EY2526" i="131"/>
  <c r="FC2526" i="131"/>
  <c r="EY4056" i="131"/>
  <c r="EY6936" i="131"/>
  <c r="FC4596" i="131"/>
  <c r="FC6936" i="131"/>
  <c r="EY4596" i="131"/>
  <c r="FB4047" i="131"/>
  <c r="FC4056" i="131" s="1"/>
  <c r="EY7566" i="131"/>
  <c r="FB7557" i="131"/>
  <c r="FC7566" i="131" s="1"/>
  <c r="FB3657" i="131"/>
  <c r="FC3666" i="131" s="1"/>
  <c r="EY3666" i="131"/>
  <c r="EY4206" i="131"/>
  <c r="FB4197" i="131"/>
  <c r="FC4206" i="131" s="1"/>
  <c r="EY7746" i="131"/>
  <c r="FB7737" i="131"/>
  <c r="FC7746" i="131" s="1"/>
  <c r="FB5217" i="131"/>
  <c r="FC5226" i="131" s="1"/>
  <c r="EY5226" i="131"/>
  <c r="EY1356" i="131"/>
  <c r="FB1347" i="131"/>
  <c r="FC1356" i="131" s="1"/>
  <c r="EY3816" i="131"/>
  <c r="FB3807" i="131"/>
  <c r="FC3816" i="131" s="1"/>
  <c r="FB3237" i="131"/>
  <c r="FC3246" i="131" s="1"/>
  <c r="EY3246" i="131"/>
  <c r="EY1716" i="131"/>
  <c r="FB1707" i="131"/>
  <c r="FC1716" i="131" s="1"/>
  <c r="EY7776" i="131"/>
  <c r="FB7767" i="131"/>
  <c r="FC7776" i="131" s="1"/>
  <c r="EY3306" i="131"/>
  <c r="FB3297" i="131"/>
  <c r="FC3306" i="131" s="1"/>
  <c r="EY7236" i="131"/>
  <c r="FB7227" i="131"/>
  <c r="FC7236" i="131" s="1"/>
  <c r="EY486" i="131"/>
  <c r="FB477" i="131"/>
  <c r="FC486" i="131" s="1"/>
  <c r="EY5766" i="131"/>
  <c r="FB5757" i="131"/>
  <c r="FC5766" i="131" s="1"/>
  <c r="EY5406" i="131"/>
  <c r="FB5397" i="131"/>
  <c r="FC5406" i="131" s="1"/>
  <c r="EY3696" i="131"/>
  <c r="FB3687" i="131"/>
  <c r="FC3696" i="131" s="1"/>
  <c r="EY5976" i="131"/>
  <c r="FB5967" i="131"/>
  <c r="FC5976" i="131" s="1"/>
  <c r="EY2856" i="131"/>
  <c r="FB2847" i="131"/>
  <c r="FC2856" i="131" s="1"/>
  <c r="EY6366" i="131"/>
  <c r="FB6357" i="131"/>
  <c r="FC6366" i="131" s="1"/>
  <c r="EY2826" i="131"/>
  <c r="FB2817" i="131"/>
  <c r="FC2826" i="131" s="1"/>
  <c r="EY216" i="131"/>
  <c r="FB207" i="131"/>
  <c r="FC216" i="131" s="1"/>
  <c r="EY2166" i="131"/>
  <c r="FB2157" i="131"/>
  <c r="FC2166" i="131" s="1"/>
  <c r="EY8586" i="131"/>
  <c r="FB8577" i="131"/>
  <c r="FC8586" i="131" s="1"/>
  <c r="EY7926" i="131"/>
  <c r="FB7917" i="131"/>
  <c r="FC7926" i="131" s="1"/>
  <c r="EY336" i="131"/>
  <c r="FB327" i="131"/>
  <c r="FC336" i="131" s="1"/>
  <c r="EY456" i="131"/>
  <c r="FB447" i="131"/>
  <c r="FC456" i="131" s="1"/>
  <c r="EY8286" i="131"/>
  <c r="FB8277" i="131"/>
  <c r="FC8286" i="131" s="1"/>
  <c r="FB597" i="131"/>
  <c r="FC606" i="131" s="1"/>
  <c r="EY606" i="131"/>
  <c r="EY666" i="131"/>
  <c r="FB657" i="131"/>
  <c r="FC666" i="131" s="1"/>
  <c r="EY7266" i="131"/>
  <c r="FB7257" i="131"/>
  <c r="FC7266" i="131" s="1"/>
  <c r="EY3036" i="131"/>
  <c r="FB3027" i="131"/>
  <c r="FC3036" i="131" s="1"/>
  <c r="EY1956" i="131"/>
  <c r="FB1947" i="131"/>
  <c r="FC1956" i="131" s="1"/>
  <c r="EY126" i="131"/>
  <c r="FB117" i="131"/>
  <c r="FC126" i="131" s="1"/>
  <c r="EY5856" i="131"/>
  <c r="FB5847" i="131"/>
  <c r="FC5856" i="131" s="1"/>
  <c r="EY1746" i="131"/>
  <c r="FB1737" i="131"/>
  <c r="FC1746" i="131" s="1"/>
  <c r="EY8106" i="131"/>
  <c r="FB8097" i="131"/>
  <c r="FC8106" i="131" s="1"/>
  <c r="EY396" i="131"/>
  <c r="FB387" i="131"/>
  <c r="FC396" i="131" s="1"/>
  <c r="EY996" i="131"/>
  <c r="FB987" i="131"/>
  <c r="FC996" i="131" s="1"/>
  <c r="EY3756" i="131"/>
  <c r="FB3747" i="131"/>
  <c r="FC3756" i="131" s="1"/>
  <c r="EY6606" i="131"/>
  <c r="FB6597" i="131"/>
  <c r="FC6606" i="131" s="1"/>
  <c r="EY2346" i="131"/>
  <c r="FB2337" i="131"/>
  <c r="FC2346" i="131" s="1"/>
  <c r="EY6456" i="131"/>
  <c r="FB6447" i="131"/>
  <c r="FC6456" i="131" s="1"/>
  <c r="EY6786" i="131"/>
  <c r="FB6777" i="131"/>
  <c r="FC6786" i="131" s="1"/>
  <c r="EY2646" i="131"/>
  <c r="FB2637" i="131"/>
  <c r="FC2646" i="131" s="1"/>
  <c r="EY4356" i="131"/>
  <c r="FB4347" i="131"/>
  <c r="FC4356" i="131" s="1"/>
  <c r="EY1146" i="131"/>
  <c r="FB1137" i="131"/>
  <c r="FC1146" i="131" s="1"/>
  <c r="EY156" i="131"/>
  <c r="FB147" i="131"/>
  <c r="FC156" i="131" s="1"/>
  <c r="FB357" i="131"/>
  <c r="FC366" i="131" s="1"/>
  <c r="EY366" i="131"/>
  <c r="FB4857" i="131"/>
  <c r="FC4866" i="131" s="1"/>
  <c r="EY4866" i="131"/>
  <c r="EY4746" i="131"/>
  <c r="FB4737" i="131"/>
  <c r="FC4746" i="131" s="1"/>
  <c r="EY8376" i="131"/>
  <c r="FB8367" i="131"/>
  <c r="FC8376" i="131" s="1"/>
  <c r="FB2037" i="131"/>
  <c r="FC2046" i="131" s="1"/>
  <c r="EY2046" i="131"/>
  <c r="EY1416" i="131"/>
  <c r="FB1407" i="131"/>
  <c r="FC1416" i="131" s="1"/>
  <c r="EY7986" i="131"/>
  <c r="FB7977" i="131"/>
  <c r="FC7986" i="131" s="1"/>
  <c r="FB7887" i="131"/>
  <c r="FC7896" i="131" s="1"/>
  <c r="EY7896" i="131"/>
  <c r="EY1116" i="131"/>
  <c r="FB1107" i="131"/>
  <c r="FC1116" i="131" s="1"/>
  <c r="EY3336" i="131"/>
  <c r="FB3327" i="131"/>
  <c r="FC3336" i="131" s="1"/>
  <c r="EY1176" i="131"/>
  <c r="FB1167" i="131"/>
  <c r="FC1176" i="131" s="1"/>
  <c r="EY426" i="131"/>
  <c r="FB417" i="131"/>
  <c r="FC426" i="131" s="1"/>
  <c r="EY1296" i="131"/>
  <c r="FB1287" i="131"/>
  <c r="FC1296" i="131" s="1"/>
  <c r="EY3936" i="131"/>
  <c r="FB3927" i="131"/>
  <c r="FC3936" i="131" s="1"/>
  <c r="EY4086" i="131"/>
  <c r="FB4077" i="131"/>
  <c r="FC4086" i="131" s="1"/>
  <c r="FB8547" i="131"/>
  <c r="FC8556" i="131" s="1"/>
  <c r="EY8556" i="131"/>
  <c r="EY6036" i="131"/>
  <c r="FB6027" i="131"/>
  <c r="FC6036" i="131" s="1"/>
  <c r="EY4806" i="131"/>
  <c r="FB4797" i="131"/>
  <c r="FC4806" i="131" s="1"/>
  <c r="EY1776" i="131"/>
  <c r="FB1767" i="131"/>
  <c r="FC1776" i="131" s="1"/>
  <c r="EY2226" i="131"/>
  <c r="FB2217" i="131"/>
  <c r="FC2226" i="131" s="1"/>
  <c r="EY6486" i="131"/>
  <c r="FB6477" i="131"/>
  <c r="FC6486" i="131" s="1"/>
  <c r="EY1206" i="131"/>
  <c r="FB1197" i="131"/>
  <c r="FC1206" i="131" s="1"/>
  <c r="EY1236" i="131"/>
  <c r="FB1227" i="131"/>
  <c r="FC1236" i="131" s="1"/>
  <c r="FB177" i="131"/>
  <c r="FC186" i="131" s="1"/>
  <c r="EY186" i="131"/>
  <c r="FB6417" i="131"/>
  <c r="FC6426" i="131" s="1"/>
  <c r="EY6426" i="131"/>
  <c r="EY2556" i="131"/>
  <c r="FB2547" i="131"/>
  <c r="FC2556" i="131" s="1"/>
  <c r="EY7056" i="131"/>
  <c r="FB7047" i="131"/>
  <c r="FC7056" i="131" s="1"/>
  <c r="EY6876" i="131"/>
  <c r="FB6867" i="131"/>
  <c r="FC6876" i="131" s="1"/>
  <c r="EY3606" i="131"/>
  <c r="FB3597" i="131"/>
  <c r="FC3606" i="131" s="1"/>
  <c r="EY8226" i="131"/>
  <c r="FB8217" i="131"/>
  <c r="FC8226" i="131" s="1"/>
  <c r="EY516" i="131"/>
  <c r="FB507" i="131"/>
  <c r="FC516" i="131" s="1"/>
  <c r="EY1446" i="131"/>
  <c r="FB1437" i="131"/>
  <c r="FC1446" i="131" s="1"/>
  <c r="EY5376" i="131"/>
  <c r="FB5367" i="131"/>
  <c r="FC5376" i="131" s="1"/>
  <c r="EY5676" i="131"/>
  <c r="FB5667" i="131"/>
  <c r="FC5676" i="131" s="1"/>
  <c r="EY5196" i="131"/>
  <c r="FB5187" i="131"/>
  <c r="FC5196" i="131" s="1"/>
  <c r="EY7116" i="131"/>
  <c r="FB7107" i="131"/>
  <c r="FC7116" i="131" s="1"/>
  <c r="EY2976" i="131"/>
  <c r="FB2967" i="131"/>
  <c r="FC2976" i="131" s="1"/>
  <c r="EY5316" i="131"/>
  <c r="FB5307" i="131"/>
  <c r="FC5316" i="131" s="1"/>
  <c r="FB2997" i="131"/>
  <c r="FC3006" i="131" s="1"/>
  <c r="EY3006" i="131"/>
  <c r="EY2916" i="131"/>
  <c r="FB2907" i="131"/>
  <c r="FC2916" i="131" s="1"/>
  <c r="EY2016" i="131"/>
  <c r="FB2007" i="131"/>
  <c r="FC2016" i="131" s="1"/>
  <c r="EY7596" i="131"/>
  <c r="FB7587" i="131"/>
  <c r="FC7596" i="131" s="1"/>
  <c r="EY2736" i="131"/>
  <c r="FB2727" i="131"/>
  <c r="FC2736" i="131" s="1"/>
  <c r="FB8307" i="131"/>
  <c r="FC8316" i="131" s="1"/>
  <c r="EY8316" i="131"/>
  <c r="EY4326" i="131"/>
  <c r="FB4317" i="131"/>
  <c r="FC4326" i="131" s="1"/>
  <c r="EY1386" i="131"/>
  <c r="FB1377" i="131"/>
  <c r="FC1386" i="131" s="1"/>
  <c r="EY3516" i="131"/>
  <c r="FB3507" i="131"/>
  <c r="FC3516" i="131" s="1"/>
  <c r="EY3786" i="131"/>
  <c r="FB3777" i="131"/>
  <c r="FC3786" i="131" s="1"/>
  <c r="EY6216" i="131"/>
  <c r="FB6207" i="131"/>
  <c r="FC6216" i="131" s="1"/>
  <c r="EY6666" i="131"/>
  <c r="FB6657" i="131"/>
  <c r="FC6666" i="131" s="1"/>
  <c r="EY6636" i="131"/>
  <c r="FB6627" i="131"/>
  <c r="FC6636" i="131" s="1"/>
  <c r="EY3876" i="131"/>
  <c r="FB3867" i="131"/>
  <c r="FC3876" i="131" s="1"/>
  <c r="FB7647" i="131"/>
  <c r="FC7656" i="131" s="1"/>
  <c r="EY7656" i="131"/>
  <c r="EY5106" i="131"/>
  <c r="FB5097" i="131"/>
  <c r="FC5106" i="131" s="1"/>
  <c r="EY3186" i="131"/>
  <c r="FB3177" i="131"/>
  <c r="FC3186" i="131" s="1"/>
  <c r="FB2277" i="131"/>
  <c r="FC2286" i="131" s="1"/>
  <c r="EY2286" i="131"/>
  <c r="EY4956" i="131"/>
  <c r="FB4947" i="131"/>
  <c r="FC4956" i="131" s="1"/>
  <c r="EY2106" i="131"/>
  <c r="FB2097" i="131"/>
  <c r="FC2106" i="131" s="1"/>
  <c r="EY8166" i="131"/>
  <c r="FB8157" i="131"/>
  <c r="FC8166" i="131" s="1"/>
  <c r="EY5886" i="131"/>
  <c r="FB5877" i="131"/>
  <c r="FC5886" i="131" s="1"/>
  <c r="EY8346" i="131"/>
  <c r="FB8337" i="131"/>
  <c r="FC8346" i="131" s="1"/>
  <c r="EY6846" i="131"/>
  <c r="FB6837" i="131"/>
  <c r="FC6846" i="131" s="1"/>
  <c r="EY6756" i="131"/>
  <c r="FB6747" i="131"/>
  <c r="FC6756" i="131" s="1"/>
  <c r="EY1536" i="131"/>
  <c r="FB1527" i="131"/>
  <c r="FC1536" i="131" s="1"/>
  <c r="EY5286" i="131"/>
  <c r="FB5277" i="131"/>
  <c r="FC5286" i="131" s="1"/>
  <c r="EY1266" i="131"/>
  <c r="FB1257" i="131"/>
  <c r="FC1266" i="131" s="1"/>
  <c r="FB2757" i="131"/>
  <c r="FC2766" i="131" s="1"/>
  <c r="EY2766" i="131"/>
  <c r="EY2316" i="131"/>
  <c r="FB2307" i="131"/>
  <c r="FC2316" i="131" s="1"/>
  <c r="EY3996" i="131"/>
  <c r="FB3987" i="131"/>
  <c r="FC3996" i="131" s="1"/>
  <c r="EY1986" i="131"/>
  <c r="FB1977" i="131"/>
  <c r="FC1986" i="131" s="1"/>
  <c r="FB5697" i="131"/>
  <c r="FC5706" i="131" s="1"/>
  <c r="EY5706" i="131"/>
  <c r="EY3726" i="131"/>
  <c r="FB3717" i="131"/>
  <c r="FC3726" i="131" s="1"/>
  <c r="EY966" i="131"/>
  <c r="FB957" i="131"/>
  <c r="FC966" i="131" s="1"/>
  <c r="EY6906" i="131"/>
  <c r="FB6897" i="131"/>
  <c r="FC6906" i="131" s="1"/>
  <c r="EY3066" i="131"/>
  <c r="FB3057" i="131"/>
  <c r="FC3066" i="131" s="1"/>
  <c r="EY306" i="131"/>
  <c r="FB297" i="131"/>
  <c r="FC306" i="131" s="1"/>
  <c r="EY7716" i="131"/>
  <c r="FB7707" i="131"/>
  <c r="FC7716" i="131" s="1"/>
  <c r="EY5436" i="131"/>
  <c r="FB5427" i="131"/>
  <c r="FC5436" i="131" s="1"/>
  <c r="EY7686" i="131"/>
  <c r="FB7677" i="131"/>
  <c r="FC7686" i="131" s="1"/>
  <c r="EY8016" i="131"/>
  <c r="FB8007" i="131"/>
  <c r="FC8016" i="131" s="1"/>
  <c r="EY1656" i="131"/>
  <c r="FB1647" i="131"/>
  <c r="FC1656" i="131" s="1"/>
  <c r="FB5457" i="131"/>
  <c r="FC5466" i="131" s="1"/>
  <c r="EY5466" i="131"/>
  <c r="EY3366" i="131"/>
  <c r="FB3357" i="131"/>
  <c r="FC3366" i="131" s="1"/>
  <c r="EY6066" i="131"/>
  <c r="FB6057" i="131"/>
  <c r="FC6066" i="131" s="1"/>
  <c r="EY1896" i="131"/>
  <c r="FB1887" i="131"/>
  <c r="FC1896" i="131" s="1"/>
  <c r="EY8256" i="131"/>
  <c r="FB8247" i="131"/>
  <c r="FC8256" i="131" s="1"/>
  <c r="FB7407" i="131"/>
  <c r="FC7416" i="131" s="1"/>
  <c r="EY7416" i="131"/>
  <c r="EY8406" i="131"/>
  <c r="FB8397" i="131"/>
  <c r="FC8406" i="131" s="1"/>
  <c r="EY2616" i="131"/>
  <c r="FB2607" i="131"/>
  <c r="FC2616" i="131" s="1"/>
  <c r="EY4506" i="131"/>
  <c r="FB4497" i="131"/>
  <c r="FC4506" i="131" s="1"/>
  <c r="EY4266" i="131"/>
  <c r="FB4257" i="131"/>
  <c r="FC4266" i="131" s="1"/>
  <c r="EY7026" i="131"/>
  <c r="FB7017" i="131"/>
  <c r="FC7026" i="131" s="1"/>
  <c r="EY5136" i="131"/>
  <c r="FB5127" i="131"/>
  <c r="FC5136" i="131" s="1"/>
  <c r="EY6996" i="131"/>
  <c r="FB6987" i="131"/>
  <c r="FC6996" i="131" s="1"/>
  <c r="EY4836" i="131"/>
  <c r="FB4827" i="131"/>
  <c r="FC4836" i="131" s="1"/>
  <c r="EY6516" i="131"/>
  <c r="FB6507" i="131"/>
  <c r="FC6516" i="131" s="1"/>
  <c r="EY8196" i="131"/>
  <c r="FB8187" i="131"/>
  <c r="FC8196" i="131" s="1"/>
  <c r="EY2466" i="131"/>
  <c r="FB2457" i="131"/>
  <c r="FC2466" i="131" s="1"/>
  <c r="EY7866" i="131"/>
  <c r="FB7857" i="131"/>
  <c r="FC7866" i="131" s="1"/>
  <c r="EY6546" i="131"/>
  <c r="FB6537" i="131"/>
  <c r="FC6546" i="131" s="1"/>
  <c r="EY5346" i="131"/>
  <c r="FB5337" i="131"/>
  <c r="FC5346" i="131" s="1"/>
  <c r="EY1836" i="131"/>
  <c r="FB1827" i="131"/>
  <c r="FC1836" i="131" s="1"/>
  <c r="EY4296" i="131"/>
  <c r="FB4287" i="131"/>
  <c r="FC4296" i="131" s="1"/>
  <c r="EY7626" i="131"/>
  <c r="FB7617" i="131"/>
  <c r="FC7626" i="131" s="1"/>
  <c r="EY7506" i="131"/>
  <c r="FB7497" i="131"/>
  <c r="FC7506" i="131" s="1"/>
  <c r="EY6126" i="131"/>
  <c r="FB6117" i="131"/>
  <c r="FC6126" i="131" s="1"/>
  <c r="EY7806" i="131"/>
  <c r="FB7797" i="131"/>
  <c r="FC7806" i="131" s="1"/>
  <c r="EY2406" i="131"/>
  <c r="FB2397" i="131"/>
  <c r="FC2406" i="131" s="1"/>
  <c r="EY5256" i="131"/>
  <c r="FB5247" i="131"/>
  <c r="FC5256" i="131" s="1"/>
  <c r="EY276" i="131"/>
  <c r="FB267" i="131"/>
  <c r="FC276" i="131" s="1"/>
  <c r="FB3417" i="131"/>
  <c r="FC3426" i="131" s="1"/>
  <c r="EY3426" i="131"/>
  <c r="EY2586" i="131"/>
  <c r="FB2577" i="131"/>
  <c r="FC2586" i="131" s="1"/>
  <c r="EY7206" i="131"/>
  <c r="FB7197" i="131"/>
  <c r="FC7206" i="131" s="1"/>
  <c r="EY1026" i="131"/>
  <c r="FB1017" i="131"/>
  <c r="FC1026" i="131" s="1"/>
  <c r="EY6726" i="131"/>
  <c r="FB6717" i="131"/>
  <c r="FC6726" i="131" s="1"/>
  <c r="EY8046" i="131"/>
  <c r="FB8037" i="131"/>
  <c r="FC8046" i="131" s="1"/>
  <c r="EY4776" i="131"/>
  <c r="FB4767" i="131"/>
  <c r="FC4776" i="131" s="1"/>
  <c r="EY7536" i="131"/>
  <c r="FB7527" i="131"/>
  <c r="FC7536" i="131" s="1"/>
  <c r="EY4656" i="131"/>
  <c r="FB4647" i="131"/>
  <c r="FC4656" i="131" s="1"/>
  <c r="EY876" i="131"/>
  <c r="FB867" i="131"/>
  <c r="FC876" i="131" s="1"/>
  <c r="EY6576" i="131"/>
  <c r="FB6567" i="131"/>
  <c r="FC6576" i="131" s="1"/>
  <c r="EY786" i="131"/>
  <c r="FB777" i="131"/>
  <c r="FC786" i="131" s="1"/>
  <c r="EY2676" i="131"/>
  <c r="FB2667" i="131"/>
  <c r="FC2676" i="131" s="1"/>
  <c r="EY1686" i="131"/>
  <c r="FB1677" i="131"/>
  <c r="FC1686" i="131" s="1"/>
  <c r="EY3456" i="131"/>
  <c r="FB3447" i="131"/>
  <c r="FC3456" i="131" s="1"/>
  <c r="EY7476" i="131"/>
  <c r="FB7467" i="131"/>
  <c r="FC7476" i="131" s="1"/>
  <c r="EY4536" i="131"/>
  <c r="FB4527" i="131"/>
  <c r="FC4536" i="131" s="1"/>
  <c r="EY2136" i="131"/>
  <c r="FB2127" i="131"/>
  <c r="FC2136" i="131" s="1"/>
  <c r="EY696" i="131"/>
  <c r="FB687" i="131"/>
  <c r="FC696" i="131" s="1"/>
  <c r="EY5616" i="131"/>
  <c r="FB5607" i="131"/>
  <c r="FC5616" i="131" s="1"/>
  <c r="EY5736" i="131"/>
  <c r="FB5727" i="131"/>
  <c r="FC5736" i="131" s="1"/>
  <c r="FB1077" i="131"/>
  <c r="FC1086" i="131" s="1"/>
  <c r="EY1086" i="131"/>
  <c r="EY2256" i="131"/>
  <c r="FB2247" i="131"/>
  <c r="FC2256" i="131" s="1"/>
  <c r="EY3636" i="131"/>
  <c r="FB3627" i="131"/>
  <c r="FC3636" i="131" s="1"/>
  <c r="EY6156" i="131"/>
  <c r="FB6147" i="131"/>
  <c r="FC6156" i="131" s="1"/>
  <c r="FB5937" i="131"/>
  <c r="FC5946" i="131" s="1"/>
  <c r="EY5946" i="131"/>
  <c r="EY8496" i="131"/>
  <c r="FB8487" i="131"/>
  <c r="FC8496" i="131" s="1"/>
  <c r="EY3096" i="131"/>
  <c r="FB3087" i="131"/>
  <c r="FC3096" i="131" s="1"/>
  <c r="EY2436" i="131"/>
  <c r="FB2427" i="131"/>
  <c r="FC2436" i="131" s="1"/>
  <c r="EY4896" i="131"/>
  <c r="FB4887" i="131"/>
  <c r="FC4896" i="131" s="1"/>
  <c r="EY6966" i="131"/>
  <c r="FB6957" i="131"/>
  <c r="FC6966" i="131" s="1"/>
  <c r="EY4416" i="131"/>
  <c r="FB4407" i="131"/>
  <c r="FC4416" i="131" s="1"/>
  <c r="EY7356" i="131"/>
  <c r="FB7347" i="131"/>
  <c r="FC7356" i="131" s="1"/>
  <c r="EY1626" i="131"/>
  <c r="FB1617" i="131"/>
  <c r="FC1626" i="131" s="1"/>
  <c r="EY726" i="131"/>
  <c r="FB717" i="131"/>
  <c r="FC726" i="131" s="1"/>
  <c r="EY5556" i="131"/>
  <c r="FB5547" i="131"/>
  <c r="FC5556" i="131" s="1"/>
  <c r="EY5166" i="131"/>
  <c r="FB5157" i="131"/>
  <c r="FC5166" i="131" s="1"/>
  <c r="EY4026" i="131"/>
  <c r="FB4017" i="131"/>
  <c r="FC4026" i="131" s="1"/>
  <c r="EY2796" i="131"/>
  <c r="FB2787" i="131"/>
  <c r="FC2796" i="131" s="1"/>
  <c r="EY2376" i="131"/>
  <c r="FB2367" i="131"/>
  <c r="FC2376" i="131" s="1"/>
  <c r="EY3276" i="131"/>
  <c r="FB3267" i="131"/>
  <c r="FC3276" i="131" s="1"/>
  <c r="EY7836" i="131"/>
  <c r="FB7827" i="131"/>
  <c r="FC7836" i="131" s="1"/>
  <c r="EY3486" i="131"/>
  <c r="FB3477" i="131"/>
  <c r="FC3486" i="131" s="1"/>
  <c r="EY3846" i="131"/>
  <c r="FB3837" i="131"/>
  <c r="FC3846" i="131" s="1"/>
  <c r="EY7326" i="131"/>
  <c r="FB7317" i="131"/>
  <c r="FC7326" i="131" s="1"/>
  <c r="EY8526" i="131"/>
  <c r="FB8517" i="131"/>
  <c r="FC8526" i="131" s="1"/>
  <c r="EY7086" i="131"/>
  <c r="FB7077" i="131"/>
  <c r="FC7086" i="131" s="1"/>
  <c r="EY906" i="131"/>
  <c r="FB897" i="131"/>
  <c r="FC906" i="131" s="1"/>
  <c r="FB6177" i="131"/>
  <c r="FC6186" i="131" s="1"/>
  <c r="EY6186" i="131"/>
  <c r="EY2706" i="131"/>
  <c r="FB2697" i="131"/>
  <c r="FC2706" i="131" s="1"/>
  <c r="EY6246" i="131"/>
  <c r="FB6237" i="131"/>
  <c r="FC6246" i="131" s="1"/>
  <c r="EY4236" i="131"/>
  <c r="FB4227" i="131"/>
  <c r="FC4236" i="131" s="1"/>
  <c r="EY5526" i="131"/>
  <c r="FB5517" i="131"/>
  <c r="FC5526" i="131" s="1"/>
  <c r="EY8136" i="131"/>
  <c r="FB8127" i="131"/>
  <c r="FC8136" i="131" s="1"/>
  <c r="EY6816" i="131"/>
  <c r="FB6807" i="131"/>
  <c r="FC6816" i="131" s="1"/>
  <c r="EY2946" i="131"/>
  <c r="FB2937" i="131"/>
  <c r="FC2946" i="131" s="1"/>
  <c r="FB1557" i="131"/>
  <c r="FC1566" i="131" s="1"/>
  <c r="EY1566" i="131"/>
  <c r="EY6276" i="131"/>
  <c r="FB6267" i="131"/>
  <c r="FC6276" i="131" s="1"/>
  <c r="EY5916" i="131"/>
  <c r="FB5907" i="131"/>
  <c r="FC5916" i="131" s="1"/>
  <c r="FB3897" i="131"/>
  <c r="FC3906" i="131" s="1"/>
  <c r="EY3906" i="131"/>
  <c r="FB4137" i="131"/>
  <c r="FC4146" i="131" s="1"/>
  <c r="EY4146" i="131"/>
  <c r="EY1506" i="131"/>
  <c r="FB1497" i="131"/>
  <c r="FC1506" i="131" s="1"/>
  <c r="EY5016" i="131"/>
  <c r="FB5007" i="131"/>
  <c r="FC5016" i="131" s="1"/>
  <c r="EY7146" i="131"/>
  <c r="FB7137" i="131"/>
  <c r="FC7146" i="131" s="1"/>
  <c r="EY4716" i="131"/>
  <c r="FB4707" i="131"/>
  <c r="FC4716" i="131" s="1"/>
  <c r="EY6006" i="131"/>
  <c r="FB5997" i="131"/>
  <c r="FC6006" i="131" s="1"/>
  <c r="EY4686" i="131"/>
  <c r="FB4677" i="131"/>
  <c r="FC4686" i="131" s="1"/>
  <c r="EY7296" i="131"/>
  <c r="FB7287" i="131"/>
  <c r="FC7296" i="131" s="1"/>
  <c r="EY1056" i="131"/>
  <c r="FB1047" i="131"/>
  <c r="FC1056" i="131" s="1"/>
  <c r="EY2886" i="131"/>
  <c r="FB2877" i="131"/>
  <c r="FC2886" i="131" s="1"/>
  <c r="EY8466" i="131"/>
  <c r="FB8457" i="131"/>
  <c r="FC8466" i="131" s="1"/>
  <c r="FB837" i="131"/>
  <c r="FC846" i="131" s="1"/>
  <c r="EY846" i="131"/>
  <c r="EY546" i="131"/>
  <c r="FB537" i="131"/>
  <c r="FC546" i="131" s="1"/>
  <c r="EY5646" i="131"/>
  <c r="FB5637" i="131"/>
  <c r="FC5646" i="131" s="1"/>
  <c r="EY1926" i="131"/>
  <c r="FB1917" i="131"/>
  <c r="FC1926" i="131" s="1"/>
  <c r="EY636" i="131"/>
  <c r="FB627" i="131"/>
  <c r="FC636" i="131" s="1"/>
  <c r="EY246" i="131"/>
  <c r="FB237" i="131"/>
  <c r="FC246" i="131" s="1"/>
  <c r="EY1476" i="131"/>
  <c r="FB1467" i="131"/>
  <c r="FC1476" i="131" s="1"/>
  <c r="EY7386" i="131"/>
  <c r="FB7377" i="131"/>
  <c r="FC7386" i="131" s="1"/>
  <c r="EY8076" i="131"/>
  <c r="FB8067" i="131"/>
  <c r="FC8076" i="131" s="1"/>
  <c r="EY816" i="131"/>
  <c r="FB807" i="131"/>
  <c r="FC816" i="131" s="1"/>
  <c r="EU80" i="131"/>
  <c r="ET77" i="131"/>
  <c r="EU76" i="131"/>
  <c r="EU78" i="131"/>
  <c r="ET79" i="131"/>
  <c r="ET80" i="131"/>
  <c r="EU79" i="131"/>
  <c r="ET78" i="131"/>
  <c r="EU77" i="131"/>
  <c r="ET76" i="131"/>
  <c r="EU75" i="131"/>
  <c r="ET75" i="131"/>
  <c r="EY73" i="131" l="1"/>
  <c r="EY74" i="131"/>
  <c r="EY80" i="131"/>
  <c r="EY81" i="131"/>
  <c r="EZ81" i="131" s="1"/>
  <c r="EY78" i="131"/>
  <c r="EY79" i="131"/>
  <c r="EY76" i="131"/>
  <c r="EY77" i="131"/>
  <c r="EY75" i="131"/>
  <c r="EZ73" i="131" l="1"/>
  <c r="EZ76" i="131"/>
  <c r="EZ79" i="131"/>
  <c r="EZ78" i="131"/>
  <c r="EZ80" i="131"/>
  <c r="EZ77" i="131"/>
  <c r="EZ74" i="131"/>
  <c r="EZ75" i="131"/>
  <c r="EZ82" i="131" l="1"/>
  <c r="EY87" i="131" s="1"/>
  <c r="FB87" i="131" s="1"/>
  <c r="EY89" i="131" l="1"/>
  <c r="FB89" i="131" s="1"/>
  <c r="EY88" i="131"/>
  <c r="FB88" i="131" s="1"/>
  <c r="EY91" i="131"/>
  <c r="FB91" i="131" s="1"/>
  <c r="EY94" i="131"/>
  <c r="FB94" i="131" s="1"/>
  <c r="EY90" i="131"/>
  <c r="FB90" i="131" s="1"/>
  <c r="EY93" i="131"/>
  <c r="FB93" i="131" s="1"/>
  <c r="EY92" i="131"/>
  <c r="FB92" i="131" s="1"/>
  <c r="EY95" i="131"/>
  <c r="FB95" i="131" s="1"/>
  <c r="C135" i="135"/>
  <c r="D135" i="135" s="1"/>
  <c r="C497" i="135"/>
  <c r="D497" i="135" s="1"/>
  <c r="C736" i="135"/>
  <c r="D736" i="135" s="1"/>
  <c r="C507" i="135"/>
  <c r="D507" i="135" s="1"/>
  <c r="C737" i="135"/>
  <c r="D737" i="135" s="1"/>
  <c r="C759" i="135"/>
  <c r="D759" i="135" s="1"/>
  <c r="C452" i="135"/>
  <c r="D452" i="135" s="1"/>
  <c r="C250" i="135"/>
  <c r="D250" i="135" s="1"/>
  <c r="C676" i="135"/>
  <c r="D676" i="135" s="1"/>
  <c r="C716" i="135"/>
  <c r="D716" i="135" s="1"/>
  <c r="C236" i="135"/>
  <c r="D236" i="135" s="1"/>
  <c r="C844" i="135"/>
  <c r="D844" i="135" s="1"/>
  <c r="C603" i="135"/>
  <c r="D603" i="135" s="1"/>
  <c r="C329" i="135"/>
  <c r="D329" i="135" s="1"/>
  <c r="C833" i="135"/>
  <c r="D833" i="135" s="1"/>
  <c r="C315" i="135"/>
  <c r="D315" i="135" s="1"/>
  <c r="C268" i="135"/>
  <c r="D268" i="135" s="1"/>
  <c r="C527" i="135"/>
  <c r="D527" i="135" s="1"/>
  <c r="C602" i="135"/>
  <c r="D602" i="135" s="1"/>
  <c r="C733" i="135"/>
  <c r="D733" i="135" s="1"/>
  <c r="C900" i="135"/>
  <c r="D900" i="135" s="1"/>
  <c r="C159" i="135"/>
  <c r="D159" i="135" s="1"/>
  <c r="C369" i="135"/>
  <c r="D369" i="135" s="1"/>
  <c r="C343" i="135"/>
  <c r="D343" i="135" s="1"/>
  <c r="C176" i="135"/>
  <c r="D176" i="135" s="1"/>
  <c r="C115" i="135"/>
  <c r="D115" i="135" s="1"/>
  <c r="C861" i="135"/>
  <c r="D861" i="135" s="1"/>
  <c r="C607" i="135"/>
  <c r="D607" i="135" s="1"/>
  <c r="C831" i="135"/>
  <c r="D831" i="135" s="1"/>
  <c r="C334" i="135"/>
  <c r="D334" i="135" s="1"/>
  <c r="C757" i="135"/>
  <c r="D757" i="135" s="1"/>
  <c r="C216" i="135"/>
  <c r="D216" i="135" s="1"/>
  <c r="C704" i="135"/>
  <c r="D704" i="135" s="1"/>
  <c r="C71" i="135"/>
  <c r="D71" i="135" s="1"/>
  <c r="C702" i="135"/>
  <c r="D702" i="135" s="1"/>
  <c r="C835" i="135"/>
  <c r="D835" i="135" s="1"/>
  <c r="C658" i="135"/>
  <c r="D658" i="135" s="1"/>
  <c r="C66" i="135"/>
  <c r="D66" i="135" s="1"/>
  <c r="C495" i="135"/>
  <c r="D495" i="135" s="1"/>
  <c r="C350" i="135"/>
  <c r="D350" i="135" s="1"/>
  <c r="C23" i="135"/>
  <c r="D23" i="135" s="1"/>
  <c r="C715" i="135"/>
  <c r="D715" i="135" s="1"/>
  <c r="C67" i="135"/>
  <c r="D67" i="135" s="1"/>
  <c r="C748" i="135"/>
  <c r="D748" i="135" s="1"/>
  <c r="C649" i="135"/>
  <c r="D649" i="135" s="1"/>
  <c r="C291" i="135"/>
  <c r="D291" i="135" s="1"/>
  <c r="C582" i="135"/>
  <c r="D582" i="135" s="1"/>
  <c r="C869" i="135"/>
  <c r="D869" i="135" s="1"/>
  <c r="C344" i="135"/>
  <c r="D344" i="135" s="1"/>
  <c r="C138" i="135"/>
  <c r="D138" i="135" s="1"/>
  <c r="C428" i="135"/>
  <c r="D428" i="135" s="1"/>
  <c r="C548" i="135"/>
  <c r="D548" i="135" s="1"/>
  <c r="C289" i="135"/>
  <c r="D289" i="135" s="1"/>
  <c r="C271" i="135"/>
  <c r="D271" i="135" s="1"/>
  <c r="C37" i="135"/>
  <c r="D37" i="135" s="1"/>
  <c r="C825" i="135"/>
  <c r="D825" i="135" s="1"/>
  <c r="C561" i="135"/>
  <c r="D561" i="135" s="1"/>
  <c r="C586" i="135"/>
  <c r="D586" i="135" s="1"/>
  <c r="C198" i="135"/>
  <c r="D198" i="135" s="1"/>
  <c r="C476" i="135"/>
  <c r="D476" i="135" s="1"/>
  <c r="C472" i="135"/>
  <c r="D472" i="135" s="1"/>
  <c r="C845" i="135"/>
  <c r="D845" i="135" s="1"/>
  <c r="C8" i="135"/>
  <c r="D8" i="135" s="1"/>
  <c r="C314" i="135"/>
  <c r="D314" i="135" s="1"/>
  <c r="C61" i="135"/>
  <c r="D61" i="135" s="1"/>
  <c r="C49" i="135"/>
  <c r="D49" i="135" s="1"/>
  <c r="C809" i="135"/>
  <c r="D809" i="135" s="1"/>
  <c r="C851" i="135"/>
  <c r="D851" i="135" s="1"/>
  <c r="C461" i="135"/>
  <c r="D461" i="135" s="1"/>
  <c r="C146" i="135"/>
  <c r="D146" i="135" s="1"/>
  <c r="C211" i="135"/>
  <c r="D211" i="135" s="1"/>
  <c r="C323" i="135"/>
  <c r="D323" i="135" s="1"/>
  <c r="C160" i="135"/>
  <c r="D160" i="135" s="1"/>
  <c r="C166" i="135"/>
  <c r="D166" i="135" s="1"/>
  <c r="C576" i="135"/>
  <c r="D576" i="135" s="1"/>
  <c r="C703" i="135"/>
  <c r="D703" i="135" s="1"/>
  <c r="C38" i="135"/>
  <c r="D38" i="135" s="1"/>
  <c r="C390" i="135"/>
  <c r="D390" i="135" s="1"/>
  <c r="C308" i="135"/>
  <c r="D308" i="135" s="1"/>
  <c r="C44" i="135"/>
  <c r="D44" i="135" s="1"/>
  <c r="C763" i="135"/>
  <c r="D763" i="135" s="1"/>
  <c r="C464" i="135"/>
  <c r="D464" i="135" s="1"/>
  <c r="C816" i="135"/>
  <c r="D816" i="135" s="1"/>
  <c r="C646" i="135"/>
  <c r="D646" i="135" s="1"/>
  <c r="C206" i="135"/>
  <c r="D206" i="135" s="1"/>
  <c r="C889" i="135"/>
  <c r="D889" i="135" s="1"/>
  <c r="C684" i="135"/>
  <c r="D684" i="135" s="1"/>
  <c r="C218" i="135"/>
  <c r="D218" i="135" s="1"/>
  <c r="C154" i="135"/>
  <c r="D154" i="135" s="1"/>
  <c r="C526" i="135"/>
  <c r="D526" i="135" s="1"/>
  <c r="C886" i="135"/>
  <c r="D886" i="135" s="1"/>
  <c r="C127" i="135"/>
  <c r="D127" i="135" s="1"/>
  <c r="C471" i="135"/>
  <c r="D471" i="135" s="1"/>
  <c r="C31" i="135"/>
  <c r="D31" i="135" s="1"/>
  <c r="C318" i="135"/>
  <c r="D318" i="135" s="1"/>
  <c r="C41" i="135"/>
  <c r="D41" i="135" s="1"/>
  <c r="C746" i="135"/>
  <c r="D746" i="135" s="1"/>
  <c r="C625" i="135"/>
  <c r="D625" i="135" s="1"/>
  <c r="C665" i="135"/>
  <c r="D665" i="135" s="1"/>
  <c r="C477" i="135"/>
  <c r="D477" i="135" s="1"/>
  <c r="C674" i="135"/>
  <c r="D674" i="135" s="1"/>
  <c r="C832" i="135"/>
  <c r="D832" i="135" s="1"/>
  <c r="C467" i="135"/>
  <c r="D467" i="135" s="1"/>
  <c r="C626" i="135"/>
  <c r="D626" i="135" s="1"/>
  <c r="C327" i="135"/>
  <c r="D327" i="135" s="1"/>
  <c r="C855" i="135"/>
  <c r="D855" i="135" s="1"/>
  <c r="C569" i="135"/>
  <c r="D569" i="135" s="1"/>
  <c r="C376" i="135"/>
  <c r="D376" i="135" s="1"/>
  <c r="C560" i="135"/>
  <c r="D560" i="135" s="1"/>
  <c r="C821" i="135"/>
  <c r="D821" i="135" s="1"/>
  <c r="C653" i="135"/>
  <c r="D653" i="135" s="1"/>
  <c r="C701" i="135"/>
  <c r="D701" i="135" s="1"/>
  <c r="C386" i="135"/>
  <c r="D386" i="135" s="1"/>
  <c r="C238" i="135"/>
  <c r="D238" i="135" s="1"/>
  <c r="C902" i="135"/>
  <c r="D902" i="135" s="1"/>
  <c r="C903" i="135"/>
  <c r="D903" i="135" s="1"/>
  <c r="C616" i="135"/>
  <c r="D616" i="135" s="1"/>
  <c r="C528" i="135"/>
  <c r="D528" i="135" s="1"/>
  <c r="C36" i="135"/>
  <c r="D36" i="135" s="1"/>
  <c r="C180" i="135"/>
  <c r="D180" i="135" s="1"/>
  <c r="C614" i="135"/>
  <c r="D614" i="135" s="1"/>
  <c r="C58" i="135"/>
  <c r="D58" i="135" s="1"/>
  <c r="C887" i="135"/>
  <c r="D887" i="135" s="1"/>
  <c r="C689" i="135"/>
  <c r="D689" i="135" s="1"/>
  <c r="C479" i="135"/>
  <c r="D479" i="135" s="1"/>
  <c r="C62" i="135"/>
  <c r="D62" i="135" s="1"/>
  <c r="C245" i="135"/>
  <c r="D245" i="135" s="1"/>
  <c r="C217" i="135"/>
  <c r="D217" i="135" s="1"/>
  <c r="C780" i="135"/>
  <c r="D780" i="135" s="1"/>
  <c r="C52" i="135"/>
  <c r="D52" i="135" s="1"/>
  <c r="C606" i="135"/>
  <c r="D606" i="135" s="1"/>
  <c r="C872" i="135"/>
  <c r="D872" i="135" s="1"/>
  <c r="C590" i="135"/>
  <c r="D590" i="135" s="1"/>
  <c r="C895" i="135"/>
  <c r="D895" i="135" s="1"/>
  <c r="C797" i="135"/>
  <c r="D797" i="135" s="1"/>
  <c r="C48" i="135"/>
  <c r="D48" i="135" s="1"/>
  <c r="C598" i="135"/>
  <c r="D598" i="135" s="1"/>
  <c r="C378" i="135"/>
  <c r="D378" i="135" s="1"/>
  <c r="C641" i="135"/>
  <c r="D641" i="135" s="1"/>
  <c r="C106" i="135"/>
  <c r="D106" i="135" s="1"/>
  <c r="C5" i="135"/>
  <c r="D5" i="135" s="1"/>
  <c r="C303" i="135"/>
  <c r="D303" i="135" s="1"/>
  <c r="C683" i="135"/>
  <c r="D683" i="135" s="1"/>
  <c r="C788" i="135"/>
  <c r="D788" i="135" s="1"/>
  <c r="C213" i="135"/>
  <c r="D213" i="135" s="1"/>
  <c r="C191" i="135"/>
  <c r="D191" i="135" s="1"/>
  <c r="C840" i="135"/>
  <c r="D840" i="135" s="1"/>
  <c r="C88" i="135"/>
  <c r="D88" i="135" s="1"/>
  <c r="C361" i="135"/>
  <c r="D361" i="135" s="1"/>
  <c r="C891" i="135"/>
  <c r="D891" i="135" s="1"/>
  <c r="C183" i="135"/>
  <c r="D183" i="135" s="1"/>
  <c r="C354" i="135"/>
  <c r="D354" i="135" s="1"/>
  <c r="C444" i="135"/>
  <c r="D444" i="135" s="1"/>
  <c r="C871" i="135"/>
  <c r="D871" i="135" s="1"/>
  <c r="C196" i="135"/>
  <c r="D196" i="135" s="1"/>
  <c r="C363" i="135"/>
  <c r="D363" i="135" s="1"/>
  <c r="C184" i="135"/>
  <c r="D184" i="135" s="1"/>
  <c r="C739" i="135"/>
  <c r="D739" i="135" s="1"/>
  <c r="C379" i="135"/>
  <c r="D379" i="135" s="1"/>
  <c r="C95" i="135"/>
  <c r="D95" i="135" s="1"/>
  <c r="C843" i="135"/>
  <c r="D843" i="135" s="1"/>
  <c r="C805" i="135"/>
  <c r="D805" i="135" s="1"/>
  <c r="C27" i="135"/>
  <c r="D27" i="135" s="1"/>
  <c r="C587" i="135"/>
  <c r="D587" i="135" s="1"/>
  <c r="C554" i="135"/>
  <c r="D554" i="135" s="1"/>
  <c r="C612" i="135"/>
  <c r="D612" i="135" s="1"/>
  <c r="C512" i="135"/>
  <c r="D512" i="135" s="1"/>
  <c r="C82" i="135"/>
  <c r="D82" i="135" s="1"/>
  <c r="C417" i="135"/>
  <c r="D417" i="135" s="1"/>
  <c r="C153" i="135"/>
  <c r="D153" i="135" s="1"/>
  <c r="C440" i="135"/>
  <c r="D440" i="135" s="1"/>
  <c r="C204" i="135"/>
  <c r="D204" i="135" s="1"/>
  <c r="C24" i="135"/>
  <c r="D24" i="135" s="1"/>
  <c r="C384" i="135"/>
  <c r="D384" i="135" s="1"/>
  <c r="C681" i="135"/>
  <c r="D681" i="135" s="1"/>
  <c r="C43" i="135"/>
  <c r="D43" i="135" s="1"/>
  <c r="C387" i="135"/>
  <c r="D387" i="135" s="1"/>
  <c r="C717" i="135"/>
  <c r="D717" i="135" s="1"/>
  <c r="C221" i="135"/>
  <c r="D221" i="135" s="1"/>
  <c r="C532" i="135"/>
  <c r="D532" i="135" s="1"/>
  <c r="C278" i="135"/>
  <c r="D278" i="135" s="1"/>
  <c r="C501" i="135"/>
  <c r="D501" i="135" s="1"/>
  <c r="C128" i="135"/>
  <c r="D128" i="135" s="1"/>
  <c r="C620" i="135"/>
  <c r="D620" i="135" s="1"/>
  <c r="C581" i="135"/>
  <c r="D581" i="135" s="1"/>
  <c r="C72" i="135"/>
  <c r="D72" i="135" s="1"/>
  <c r="C148" i="135"/>
  <c r="D148" i="135" s="1"/>
  <c r="C559" i="135"/>
  <c r="D559" i="135" s="1"/>
  <c r="C330" i="135"/>
  <c r="D330" i="135" s="1"/>
  <c r="C459" i="135"/>
  <c r="D459" i="135" s="1"/>
  <c r="C101" i="135"/>
  <c r="D101" i="135" s="1"/>
  <c r="C280" i="135"/>
  <c r="D280" i="135" s="1"/>
  <c r="C170" i="135"/>
  <c r="D170" i="135" s="1"/>
  <c r="C521" i="135"/>
  <c r="D521" i="135" s="1"/>
  <c r="C893" i="135"/>
  <c r="D893" i="135" s="1"/>
  <c r="C556" i="135"/>
  <c r="D556" i="135" s="1"/>
  <c r="C669" i="135"/>
  <c r="D669" i="135" s="1"/>
  <c r="C215" i="135"/>
  <c r="D215" i="135" s="1"/>
  <c r="C435" i="135"/>
  <c r="D435" i="135" s="1"/>
  <c r="C448" i="135"/>
  <c r="D448" i="135" s="1"/>
  <c r="C850" i="135"/>
  <c r="D850" i="135" s="1"/>
  <c r="C812" i="135"/>
  <c r="D812" i="135" s="1"/>
  <c r="C731" i="135"/>
  <c r="D731" i="135" s="1"/>
  <c r="C358" i="135"/>
  <c r="D358" i="135" s="1"/>
  <c r="C783" i="135"/>
  <c r="D783" i="135" s="1"/>
  <c r="C34" i="135"/>
  <c r="D34" i="135" s="1"/>
  <c r="C230" i="135"/>
  <c r="D230" i="135" s="1"/>
  <c r="C436" i="135"/>
  <c r="D436" i="135" s="1"/>
  <c r="C834" i="135"/>
  <c r="D834" i="135" s="1"/>
  <c r="C552" i="135"/>
  <c r="D552" i="135" s="1"/>
  <c r="C838" i="135"/>
  <c r="D838" i="135" s="1"/>
  <c r="C10" i="135"/>
  <c r="D10" i="135" s="1"/>
  <c r="C772" i="135"/>
  <c r="D772" i="135" s="1"/>
  <c r="C258" i="135"/>
  <c r="D258" i="135" s="1"/>
  <c r="C207" i="135"/>
  <c r="D207" i="135" s="1"/>
  <c r="C19" i="135"/>
  <c r="D19" i="135" s="1"/>
  <c r="C337" i="135"/>
  <c r="D337" i="135" s="1"/>
  <c r="C732" i="135"/>
  <c r="D732" i="135" s="1"/>
  <c r="C251" i="135"/>
  <c r="D251" i="135" s="1"/>
  <c r="C488" i="135"/>
  <c r="D488" i="135" s="1"/>
  <c r="C431" i="135"/>
  <c r="D431" i="135" s="1"/>
  <c r="C432" i="135"/>
  <c r="D432" i="135" s="1"/>
  <c r="C525" i="135"/>
  <c r="D525" i="135" s="1"/>
  <c r="C360" i="135"/>
  <c r="D360" i="135" s="1"/>
  <c r="C892" i="135"/>
  <c r="D892" i="135" s="1"/>
  <c r="C806" i="135"/>
  <c r="D806" i="135" s="1"/>
  <c r="C145" i="135"/>
  <c r="D145" i="135" s="1"/>
  <c r="C901" i="135"/>
  <c r="D901" i="135" s="1"/>
  <c r="C93" i="135"/>
  <c r="D93" i="135" s="1"/>
  <c r="C549" i="135"/>
  <c r="D549" i="135" s="1"/>
  <c r="C672" i="135"/>
  <c r="D672" i="135" s="1"/>
  <c r="C9" i="135"/>
  <c r="D9" i="135" s="1"/>
  <c r="C466" i="135"/>
  <c r="D466" i="135" s="1"/>
  <c r="C143" i="135"/>
  <c r="D143" i="135" s="1"/>
  <c r="C133" i="135"/>
  <c r="D133" i="135" s="1"/>
  <c r="C59" i="135"/>
  <c r="D59" i="135" s="1"/>
  <c r="C193" i="135"/>
  <c r="D193" i="135" s="1"/>
  <c r="C530" i="135"/>
  <c r="D530" i="135" s="1"/>
  <c r="C429" i="135"/>
  <c r="D429" i="135" s="1"/>
  <c r="C130" i="135"/>
  <c r="D130" i="135" s="1"/>
  <c r="C40" i="135"/>
  <c r="D40" i="135" s="1"/>
  <c r="C617" i="135"/>
  <c r="D617" i="135" s="1"/>
  <c r="C870" i="135"/>
  <c r="D870" i="135" s="1"/>
  <c r="C829" i="135"/>
  <c r="D829" i="135" s="1"/>
  <c r="C905" i="135"/>
  <c r="D905" i="135" s="1"/>
  <c r="C534" i="135"/>
  <c r="D534" i="135" s="1"/>
  <c r="C346" i="135"/>
  <c r="D346" i="135" s="1"/>
  <c r="C878" i="135"/>
  <c r="D878" i="135" s="1"/>
  <c r="C362" i="135"/>
  <c r="D362" i="135" s="1"/>
  <c r="C727" i="135"/>
  <c r="D727" i="135" s="1"/>
  <c r="C784" i="135"/>
  <c r="D784" i="135" s="1"/>
  <c r="C394" i="135"/>
  <c r="D394" i="135" s="1"/>
  <c r="C481" i="135"/>
  <c r="D481" i="135" s="1"/>
  <c r="C430" i="135"/>
  <c r="D430" i="135" s="1"/>
  <c r="C338" i="135"/>
  <c r="D338" i="135" s="1"/>
  <c r="C13" i="135"/>
  <c r="D13" i="135" s="1"/>
  <c r="C853" i="135"/>
  <c r="D853" i="135" s="1"/>
  <c r="C779" i="135"/>
  <c r="D779" i="135" s="1"/>
  <c r="C443" i="135"/>
  <c r="D443" i="135" s="1"/>
  <c r="C231" i="135"/>
  <c r="D231" i="135" s="1"/>
  <c r="C446" i="135"/>
  <c r="D446" i="135" s="1"/>
  <c r="C74" i="135"/>
  <c r="D74" i="135" s="1"/>
  <c r="C80" i="135"/>
  <c r="D80" i="135" s="1"/>
  <c r="C39" i="135"/>
  <c r="D39" i="135" s="1"/>
  <c r="C104" i="135"/>
  <c r="D104" i="135" s="1"/>
  <c r="C274" i="135"/>
  <c r="D274" i="135" s="1"/>
  <c r="C693" i="135"/>
  <c r="D693" i="135" s="1"/>
  <c r="C426" i="135"/>
  <c r="D426" i="135" s="1"/>
  <c r="C294" i="135"/>
  <c r="D294" i="135" s="1"/>
  <c r="C813" i="135"/>
  <c r="D813" i="135" s="1"/>
  <c r="C881" i="135"/>
  <c r="D881" i="135" s="1"/>
  <c r="C16" i="135"/>
  <c r="D16" i="135" s="1"/>
  <c r="C311" i="135"/>
  <c r="D311" i="135" s="1"/>
  <c r="C562" i="135"/>
  <c r="D562" i="135" s="1"/>
  <c r="C141" i="135"/>
  <c r="D141" i="135" s="1"/>
  <c r="C388" i="135"/>
  <c r="D388" i="135" s="1"/>
  <c r="C114" i="135"/>
  <c r="D114" i="135" s="1"/>
  <c r="C97" i="135"/>
  <c r="D97" i="135" s="1"/>
  <c r="C896" i="135"/>
  <c r="D896" i="135" s="1"/>
  <c r="C73" i="135"/>
  <c r="D73" i="135" s="1"/>
  <c r="C351" i="135"/>
  <c r="D351" i="135" s="1"/>
  <c r="C868" i="135"/>
  <c r="D868" i="135" s="1"/>
  <c r="C17" i="135"/>
  <c r="D17" i="135" s="1"/>
  <c r="C750" i="135"/>
  <c r="D750" i="135" s="1"/>
  <c r="C687" i="135"/>
  <c r="D687" i="135" s="1"/>
  <c r="C860" i="135"/>
  <c r="D860" i="135" s="1"/>
  <c r="C790" i="135"/>
  <c r="D790" i="135" s="1"/>
  <c r="C744" i="135"/>
  <c r="D744" i="135" s="1"/>
  <c r="C818" i="135"/>
  <c r="D818" i="135" s="1"/>
  <c r="C504" i="135"/>
  <c r="D504" i="135" s="1"/>
  <c r="C547" i="135"/>
  <c r="D547" i="135" s="1"/>
  <c r="C810" i="135"/>
  <c r="D810" i="135" s="1"/>
  <c r="C90" i="135"/>
  <c r="D90" i="135" s="1"/>
  <c r="C309" i="135"/>
  <c r="D309" i="135" s="1"/>
  <c r="C103" i="135"/>
  <c r="D103" i="135" s="1"/>
  <c r="C427" i="135"/>
  <c r="D427" i="135" s="1"/>
  <c r="C226" i="135"/>
  <c r="D226" i="135" s="1"/>
  <c r="C373" i="135"/>
  <c r="D373" i="135" s="1"/>
  <c r="C235" i="135"/>
  <c r="D235" i="135" s="1"/>
  <c r="C462" i="135"/>
  <c r="D462" i="135" s="1"/>
  <c r="C345" i="135"/>
  <c r="D345" i="135" s="1"/>
  <c r="C416" i="135"/>
  <c r="D416" i="135" s="1"/>
  <c r="C131" i="135"/>
  <c r="D131" i="135" s="1"/>
  <c r="C647" i="135"/>
  <c r="D647" i="135" s="1"/>
  <c r="C671" i="135"/>
  <c r="D671" i="135" s="1"/>
  <c r="C890" i="135"/>
  <c r="D890" i="135" s="1"/>
  <c r="C758" i="135"/>
  <c r="D758" i="135" s="1"/>
  <c r="C151" i="135"/>
  <c r="D151" i="135" s="1"/>
  <c r="C223" i="135"/>
  <c r="D223" i="135" s="1"/>
  <c r="C877" i="135"/>
  <c r="D877" i="135" s="1"/>
  <c r="C269" i="135"/>
  <c r="D269" i="135" s="1"/>
  <c r="C755" i="135"/>
  <c r="D755" i="135" s="1"/>
  <c r="C15" i="135"/>
  <c r="D15" i="135" s="1"/>
  <c r="C237" i="135"/>
  <c r="D237" i="135" s="1"/>
  <c r="C267" i="135"/>
  <c r="D267" i="135" s="1"/>
  <c r="C817" i="135"/>
  <c r="D817" i="135" s="1"/>
  <c r="C404" i="135"/>
  <c r="D404" i="135" s="1"/>
  <c r="C904" i="135"/>
  <c r="D904" i="135" s="1"/>
  <c r="C782" i="135"/>
  <c r="D782" i="135" s="1"/>
  <c r="C867" i="135"/>
  <c r="D867" i="135" s="1"/>
  <c r="C56" i="135"/>
  <c r="D56" i="135" s="1"/>
  <c r="C214" i="135"/>
  <c r="D214" i="135" s="1"/>
  <c r="C533" i="135"/>
  <c r="D533" i="135" s="1"/>
  <c r="C589" i="135"/>
  <c r="D589" i="135" s="1"/>
  <c r="C605" i="135"/>
  <c r="D605" i="135" s="1"/>
  <c r="C875" i="135"/>
  <c r="D875" i="135" s="1"/>
  <c r="C201" i="135"/>
  <c r="D201" i="135" s="1"/>
  <c r="C445" i="135"/>
  <c r="D445" i="135" s="1"/>
  <c r="C401" i="135"/>
  <c r="D401" i="135" s="1"/>
  <c r="C738" i="135"/>
  <c r="D738" i="135" s="1"/>
  <c r="C478" i="135"/>
  <c r="D478" i="135" s="1"/>
  <c r="C32" i="135"/>
  <c r="D32" i="135" s="1"/>
  <c r="C707" i="135"/>
  <c r="D707" i="135" s="1"/>
  <c r="C798" i="135"/>
  <c r="D798" i="135" s="1"/>
  <c r="C571" i="135"/>
  <c r="D571" i="135" s="1"/>
  <c r="C155" i="135"/>
  <c r="D155" i="135" s="1"/>
  <c r="C771" i="135"/>
  <c r="D771" i="135" s="1"/>
  <c r="C349" i="135"/>
  <c r="D349" i="135" s="1"/>
  <c r="C762" i="135"/>
  <c r="D762" i="135" s="1"/>
  <c r="C305" i="135"/>
  <c r="D305" i="135" s="1"/>
  <c r="C63" i="135"/>
  <c r="D63" i="135" s="1"/>
  <c r="C383" i="135"/>
  <c r="D383" i="135" s="1"/>
  <c r="C668" i="135"/>
  <c r="D668" i="135" s="1"/>
  <c r="C777" i="135"/>
  <c r="D777" i="135" s="1"/>
  <c r="C249" i="135"/>
  <c r="D249" i="135" s="1"/>
  <c r="C333" i="135"/>
  <c r="D333" i="135" s="1"/>
  <c r="C265" i="135"/>
  <c r="D265" i="135" s="1"/>
  <c r="C302" i="135"/>
  <c r="D302" i="135" s="1"/>
  <c r="C272" i="135"/>
  <c r="D272" i="135" s="1"/>
  <c r="C181" i="135"/>
  <c r="D181" i="135" s="1"/>
  <c r="C597" i="135"/>
  <c r="D597" i="135" s="1"/>
  <c r="C175" i="135"/>
  <c r="D175" i="135" s="1"/>
  <c r="C765" i="135"/>
  <c r="D765" i="135" s="1"/>
  <c r="C126" i="135"/>
  <c r="D126" i="135" s="1"/>
  <c r="C773" i="135"/>
  <c r="D773" i="135" s="1"/>
  <c r="C722" i="135"/>
  <c r="D722" i="135" s="1"/>
  <c r="C234" i="135"/>
  <c r="D234" i="135" s="1"/>
  <c r="C109" i="135"/>
  <c r="D109" i="135" s="1"/>
  <c r="C789" i="135"/>
  <c r="D789" i="135" s="1"/>
  <c r="C593" i="135"/>
  <c r="D593" i="135" s="1"/>
  <c r="C524" i="135"/>
  <c r="D524" i="135" s="1"/>
  <c r="C543" i="135"/>
  <c r="D543" i="135" s="1"/>
  <c r="C865" i="135"/>
  <c r="D865" i="135" s="1"/>
  <c r="C393" i="135"/>
  <c r="D393" i="135" s="1"/>
  <c r="C661" i="135"/>
  <c r="D661" i="135" s="1"/>
  <c r="C490" i="135"/>
  <c r="D490" i="135" s="1"/>
  <c r="C182" i="135"/>
  <c r="D182" i="135" s="1"/>
  <c r="C84" i="135"/>
  <c r="D84" i="135" s="1"/>
  <c r="C259" i="135"/>
  <c r="D259" i="135" s="1"/>
  <c r="C42" i="135"/>
  <c r="D42" i="135" s="1"/>
  <c r="C286" i="135"/>
  <c r="D286" i="135" s="1"/>
  <c r="C357" i="135"/>
  <c r="D357" i="135" s="1"/>
  <c r="C529" i="135"/>
  <c r="D529" i="135" s="1"/>
  <c r="C424" i="135"/>
  <c r="D424" i="135" s="1"/>
  <c r="C730" i="135"/>
  <c r="D730" i="135" s="1"/>
  <c r="C742" i="135"/>
  <c r="D742" i="135" s="1"/>
  <c r="C713" i="135"/>
  <c r="D713" i="135" s="1"/>
  <c r="C588" i="135"/>
  <c r="D588" i="135" s="1"/>
  <c r="C899" i="135"/>
  <c r="D899" i="135" s="1"/>
  <c r="C792" i="135"/>
  <c r="D792" i="135" s="1"/>
  <c r="C856" i="135"/>
  <c r="D856" i="135" s="1"/>
  <c r="C496" i="135"/>
  <c r="D496" i="135" s="1"/>
  <c r="C643" i="135"/>
  <c r="D643" i="135" s="1"/>
  <c r="C370" i="135"/>
  <c r="D370" i="135" s="1"/>
  <c r="C150" i="135"/>
  <c r="D150" i="135" s="1"/>
  <c r="C403" i="135"/>
  <c r="D403" i="135" s="1"/>
  <c r="C161" i="135"/>
  <c r="D161" i="135" s="1"/>
  <c r="C897" i="135"/>
  <c r="D897" i="135" s="1"/>
  <c r="C667" i="135"/>
  <c r="D667" i="135" s="1"/>
  <c r="C493" i="135"/>
  <c r="D493" i="135" s="1"/>
  <c r="C811" i="135"/>
  <c r="D811" i="135" s="1"/>
  <c r="C14" i="135"/>
  <c r="D14" i="135" s="1"/>
  <c r="C678" i="135"/>
  <c r="D678" i="135" s="1"/>
  <c r="C516" i="135"/>
  <c r="D516" i="135" s="1"/>
  <c r="C263" i="135"/>
  <c r="D263" i="135" s="1"/>
  <c r="C185" i="135"/>
  <c r="D185" i="135" s="1"/>
  <c r="C341" i="135"/>
  <c r="D341" i="135" s="1"/>
  <c r="C535" i="135"/>
  <c r="D535" i="135" s="1"/>
  <c r="C298" i="135"/>
  <c r="D298" i="135" s="1"/>
  <c r="C721" i="135"/>
  <c r="D721" i="135" s="1"/>
  <c r="C489" i="135"/>
  <c r="D489" i="135" s="1"/>
  <c r="C884" i="135"/>
  <c r="D884" i="135" s="1"/>
  <c r="C768" i="135"/>
  <c r="D768" i="135" s="1"/>
  <c r="C313" i="135"/>
  <c r="D313" i="135" s="1"/>
  <c r="C699" i="135"/>
  <c r="D699" i="135" s="1"/>
  <c r="C609" i="135"/>
  <c r="D609" i="135" s="1"/>
  <c r="C690" i="135"/>
  <c r="D690" i="135" s="1"/>
  <c r="C494" i="135"/>
  <c r="D494" i="135" s="1"/>
  <c r="C509" i="135"/>
  <c r="D509" i="135" s="1"/>
  <c r="C802" i="135"/>
  <c r="D802" i="135" s="1"/>
  <c r="C770" i="135"/>
  <c r="D770" i="135" s="1"/>
  <c r="C60" i="135"/>
  <c r="D60" i="135" s="1"/>
  <c r="C359" i="135"/>
  <c r="D359" i="135" s="1"/>
  <c r="C455" i="135"/>
  <c r="D455" i="135" s="1"/>
  <c r="C775" i="135"/>
  <c r="D775" i="135" s="1"/>
  <c r="C264" i="135"/>
  <c r="D264" i="135" s="1"/>
  <c r="C604" i="135"/>
  <c r="D604" i="135" s="1"/>
  <c r="C28" i="135"/>
  <c r="D28" i="135" s="1"/>
  <c r="C465" i="135"/>
  <c r="D465" i="135" s="1"/>
  <c r="C752" i="135"/>
  <c r="D752" i="135" s="1"/>
  <c r="C173" i="135"/>
  <c r="D173" i="135" s="1"/>
  <c r="C117" i="135"/>
  <c r="D117" i="135" s="1"/>
  <c r="C100" i="135"/>
  <c r="D100" i="135" s="1"/>
  <c r="C212" i="135"/>
  <c r="D212" i="135" s="1"/>
  <c r="C735" i="135"/>
  <c r="D735" i="135" s="1"/>
  <c r="C122" i="135"/>
  <c r="D122" i="135" s="1"/>
  <c r="C500" i="135"/>
  <c r="D500" i="135" s="1"/>
  <c r="C800" i="135"/>
  <c r="D800" i="135" s="1"/>
  <c r="C655" i="135"/>
  <c r="D655" i="135" s="1"/>
  <c r="C651" i="135"/>
  <c r="D651" i="135" s="1"/>
  <c r="C85" i="135"/>
  <c r="D85" i="135" s="1"/>
  <c r="C766" i="135"/>
  <c r="D766" i="135" s="1"/>
  <c r="C601" i="135"/>
  <c r="D601" i="135" s="1"/>
  <c r="C188" i="135"/>
  <c r="D188" i="135" s="1"/>
  <c r="C636" i="135"/>
  <c r="D636" i="135" s="1"/>
  <c r="C77" i="135"/>
  <c r="D77" i="135" s="1"/>
  <c r="C368" i="135"/>
  <c r="D368" i="135" s="1"/>
  <c r="C186" i="135"/>
  <c r="D186" i="135" s="1"/>
  <c r="C632" i="135"/>
  <c r="D632" i="135" s="1"/>
  <c r="C178" i="135"/>
  <c r="D178" i="135" s="1"/>
  <c r="C299" i="135"/>
  <c r="D299" i="135" s="1"/>
  <c r="C659" i="135"/>
  <c r="D659" i="135" s="1"/>
  <c r="C45" i="135"/>
  <c r="D45" i="135" s="1"/>
  <c r="C541" i="135"/>
  <c r="D541" i="135" s="1"/>
  <c r="C862" i="135"/>
  <c r="D862" i="135" s="1"/>
  <c r="C694" i="135"/>
  <c r="D694" i="135" s="1"/>
  <c r="C518" i="135"/>
  <c r="D518" i="135" s="1"/>
  <c r="C599" i="135"/>
  <c r="D599" i="135" s="1"/>
  <c r="C570" i="135"/>
  <c r="D570" i="135" s="1"/>
  <c r="C517" i="135"/>
  <c r="D517" i="135" s="1"/>
  <c r="C374" i="135"/>
  <c r="D374" i="135" s="1"/>
  <c r="C819" i="135"/>
  <c r="D819" i="135" s="1"/>
  <c r="C300" i="135"/>
  <c r="D300" i="135" s="1"/>
  <c r="C229" i="135"/>
  <c r="D229" i="135" s="1"/>
  <c r="C408" i="135"/>
  <c r="D408" i="135" s="1"/>
  <c r="C883" i="135"/>
  <c r="D883" i="135" s="1"/>
  <c r="C622" i="135"/>
  <c r="D622" i="135" s="1"/>
  <c r="C894" i="135"/>
  <c r="D894" i="135" s="1"/>
  <c r="C293" i="135"/>
  <c r="D293" i="135" s="1"/>
  <c r="C81" i="135"/>
  <c r="D81" i="135" s="1"/>
  <c r="C270" i="135"/>
  <c r="D270" i="135" s="1"/>
  <c r="C92" i="135"/>
  <c r="D92" i="135" s="1"/>
  <c r="C804" i="135"/>
  <c r="D804" i="135" s="1"/>
  <c r="C317" i="135"/>
  <c r="D317" i="135" s="1"/>
  <c r="C545" i="135"/>
  <c r="D545" i="135" s="1"/>
  <c r="C718" i="135"/>
  <c r="D718" i="135" s="1"/>
  <c r="C564" i="135"/>
  <c r="D564" i="135" s="1"/>
  <c r="C107" i="135"/>
  <c r="D107" i="135" s="1"/>
  <c r="C136" i="135"/>
  <c r="D136" i="135" s="1"/>
  <c r="C566" i="135"/>
  <c r="D566" i="135" s="1"/>
  <c r="C439" i="135"/>
  <c r="D439" i="135" s="1"/>
  <c r="C764" i="135"/>
  <c r="D764" i="135" s="1"/>
  <c r="C688" i="135"/>
  <c r="D688" i="135" s="1"/>
  <c r="C11" i="135"/>
  <c r="D11" i="135" s="1"/>
  <c r="C662" i="135"/>
  <c r="D662" i="135" s="1"/>
  <c r="C456" i="135"/>
  <c r="D456" i="135" s="1"/>
  <c r="C734" i="135"/>
  <c r="D734" i="135" s="1"/>
  <c r="C756" i="135"/>
  <c r="D756" i="135" s="1"/>
  <c r="C120" i="135"/>
  <c r="D120" i="135" s="1"/>
  <c r="C705" i="135"/>
  <c r="D705" i="135" s="1"/>
  <c r="C608" i="135"/>
  <c r="D608" i="135" s="1"/>
  <c r="C749" i="135"/>
  <c r="D749" i="135" s="1"/>
  <c r="C510" i="135"/>
  <c r="D510" i="135" s="1"/>
  <c r="C339" i="135"/>
  <c r="D339" i="135" s="1"/>
  <c r="C380" i="135"/>
  <c r="D380" i="135" s="1"/>
  <c r="C304" i="135"/>
  <c r="D304" i="135" s="1"/>
  <c r="C720" i="135"/>
  <c r="D720" i="135" s="1"/>
  <c r="C134" i="135"/>
  <c r="D134" i="135" s="1"/>
  <c r="C391" i="135"/>
  <c r="D391" i="135" s="1"/>
  <c r="C460" i="135"/>
  <c r="D460" i="135" s="1"/>
  <c r="C820" i="135"/>
  <c r="D820" i="135" s="1"/>
  <c r="C262" i="135"/>
  <c r="D262" i="135" s="1"/>
  <c r="C434" i="135"/>
  <c r="D434" i="135" s="1"/>
  <c r="C615" i="135"/>
  <c r="D615" i="135" s="1"/>
  <c r="C395" i="135"/>
  <c r="D395" i="135" s="1"/>
  <c r="C98" i="135"/>
  <c r="D98" i="135" s="1"/>
  <c r="C399" i="135"/>
  <c r="D399" i="135" s="1"/>
  <c r="C25" i="135"/>
  <c r="D25" i="135" s="1"/>
  <c r="C118" i="135"/>
  <c r="D118" i="135" s="1"/>
  <c r="C202" i="135"/>
  <c r="D202" i="135" s="1"/>
  <c r="C633" i="135"/>
  <c r="D633" i="135" s="1"/>
  <c r="C611" i="135"/>
  <c r="D611" i="135" s="1"/>
  <c r="C498" i="135"/>
  <c r="D498" i="135" s="1"/>
  <c r="C282" i="135"/>
  <c r="D282" i="135" s="1"/>
  <c r="C470" i="135"/>
  <c r="D470" i="135" s="1"/>
  <c r="C199" i="135"/>
  <c r="D199" i="135" s="1"/>
  <c r="C340" i="135"/>
  <c r="D340" i="135" s="1"/>
  <c r="C233" i="135"/>
  <c r="D233" i="135" s="1"/>
  <c r="C585" i="135"/>
  <c r="D585" i="135" s="1"/>
  <c r="C483" i="135"/>
  <c r="D483" i="135" s="1"/>
  <c r="C102" i="135"/>
  <c r="D102" i="135" s="1"/>
  <c r="C239" i="135"/>
  <c r="D239" i="135" s="1"/>
  <c r="C781" i="135"/>
  <c r="D781" i="135" s="1"/>
  <c r="C711" i="135"/>
  <c r="D711" i="135" s="1"/>
  <c r="C275" i="135"/>
  <c r="D275" i="135" s="1"/>
  <c r="C219" i="135"/>
  <c r="D219" i="135" s="1"/>
  <c r="C325" i="135"/>
  <c r="D325" i="135" s="1"/>
  <c r="C352" i="135"/>
  <c r="D352" i="135" s="1"/>
  <c r="C139" i="135"/>
  <c r="D139" i="135" s="1"/>
  <c r="C708" i="135"/>
  <c r="D708" i="135" s="1"/>
  <c r="C514" i="135"/>
  <c r="D514" i="135" s="1"/>
  <c r="C712" i="135"/>
  <c r="D712" i="135" s="1"/>
  <c r="C273" i="135"/>
  <c r="D273" i="135" s="1"/>
  <c r="C26" i="135"/>
  <c r="D26" i="135" s="1"/>
  <c r="C163" i="135"/>
  <c r="D163" i="135" s="1"/>
  <c r="C53" i="135"/>
  <c r="D53" i="135" s="1"/>
  <c r="C224" i="135"/>
  <c r="D224" i="135" s="1"/>
  <c r="C179" i="135"/>
  <c r="D179" i="135" s="1"/>
  <c r="C397" i="135"/>
  <c r="D397" i="135" s="1"/>
  <c r="C794" i="135"/>
  <c r="D794" i="135" s="1"/>
  <c r="C149" i="135"/>
  <c r="D149" i="135" s="1"/>
  <c r="C743" i="135"/>
  <c r="D743" i="135" s="1"/>
  <c r="C144" i="135"/>
  <c r="D144" i="135" s="1"/>
  <c r="C94" i="135"/>
  <c r="D94" i="135" s="1"/>
  <c r="C596" i="135"/>
  <c r="D596" i="135" s="1"/>
  <c r="C499" i="135"/>
  <c r="D499" i="135" s="1"/>
  <c r="C513" i="135"/>
  <c r="D513" i="135" s="1"/>
  <c r="C572" i="135"/>
  <c r="D572" i="135" s="1"/>
  <c r="C836" i="135"/>
  <c r="D836" i="135" s="1"/>
  <c r="C463" i="135"/>
  <c r="D463" i="135" s="1"/>
  <c r="C485" i="135"/>
  <c r="D485" i="135" s="1"/>
  <c r="C96" i="135"/>
  <c r="D96" i="135" s="1"/>
  <c r="C823" i="135"/>
  <c r="D823" i="135" s="1"/>
  <c r="C324" i="135"/>
  <c r="D324" i="135" s="1"/>
  <c r="C407" i="135"/>
  <c r="D407" i="135" s="1"/>
  <c r="C6" i="135"/>
  <c r="D6" i="135" s="1"/>
  <c r="C531" i="135"/>
  <c r="D531" i="135" s="1"/>
  <c r="C546" i="135"/>
  <c r="D546" i="135" s="1"/>
  <c r="C474" i="135"/>
  <c r="D474" i="135" s="1"/>
  <c r="C849" i="135"/>
  <c r="D849" i="135" s="1"/>
  <c r="C110" i="135"/>
  <c r="D110" i="135" s="1"/>
  <c r="C551" i="135"/>
  <c r="D551" i="135" s="1"/>
  <c r="C874" i="135"/>
  <c r="D874" i="135" s="1"/>
  <c r="C787" i="135"/>
  <c r="D787" i="135" s="1"/>
  <c r="C86" i="135"/>
  <c r="D86" i="135" s="1"/>
  <c r="C413" i="135"/>
  <c r="D413" i="135" s="1"/>
  <c r="C29" i="135"/>
  <c r="D29" i="135" s="1"/>
  <c r="C550" i="135"/>
  <c r="D550" i="135" s="1"/>
  <c r="C423" i="135"/>
  <c r="D423" i="135" s="1"/>
  <c r="C364" i="135"/>
  <c r="D364" i="135" s="1"/>
  <c r="C89" i="135"/>
  <c r="D89" i="135" s="1"/>
  <c r="C356" i="135"/>
  <c r="D356" i="135" s="1"/>
  <c r="C203" i="135"/>
  <c r="D203" i="135" s="1"/>
  <c r="C882" i="135"/>
  <c r="D882" i="135" s="1"/>
  <c r="C791" i="135"/>
  <c r="D791" i="135" s="1"/>
  <c r="C785" i="135"/>
  <c r="D785" i="135" s="1"/>
  <c r="C627" i="135"/>
  <c r="D627" i="135" s="1"/>
  <c r="C751" i="135"/>
  <c r="D751" i="135" s="1"/>
  <c r="C696" i="135"/>
  <c r="D696" i="135" s="1"/>
  <c r="C537" i="135"/>
  <c r="D537" i="135" s="1"/>
  <c r="C192" i="135"/>
  <c r="D192" i="135" s="1"/>
  <c r="C142" i="135"/>
  <c r="D142" i="135" s="1"/>
  <c r="C410" i="135"/>
  <c r="D410" i="135" s="1"/>
  <c r="C574" i="135"/>
  <c r="D574" i="135" s="1"/>
  <c r="C795" i="135"/>
  <c r="D795" i="135" s="1"/>
  <c r="C686" i="135"/>
  <c r="D686" i="135" s="1"/>
  <c r="C842" i="135"/>
  <c r="D842" i="135" s="1"/>
  <c r="C680" i="135"/>
  <c r="D680" i="135" s="1"/>
  <c r="C381" i="135"/>
  <c r="D381" i="135" s="1"/>
  <c r="C469" i="135"/>
  <c r="D469" i="135" s="1"/>
  <c r="C342" i="135"/>
  <c r="D342" i="135" s="1"/>
  <c r="C168" i="135"/>
  <c r="D168" i="135" s="1"/>
  <c r="C475" i="135"/>
  <c r="D475" i="135" s="1"/>
  <c r="C320" i="135"/>
  <c r="D320" i="135" s="1"/>
  <c r="C847" i="135"/>
  <c r="D847" i="135" s="1"/>
  <c r="C654" i="135"/>
  <c r="D654" i="135" s="1"/>
  <c r="C567" i="135"/>
  <c r="D567" i="135" s="1"/>
  <c r="C292" i="135"/>
  <c r="D292" i="135" s="1"/>
  <c r="C815" i="135"/>
  <c r="D815" i="135" s="1"/>
  <c r="C691" i="135"/>
  <c r="D691" i="135" s="1"/>
  <c r="C83" i="135"/>
  <c r="D83" i="135" s="1"/>
  <c r="C876" i="135"/>
  <c r="D876" i="135" s="1"/>
  <c r="C382" i="135"/>
  <c r="D382" i="135" s="1"/>
  <c r="C210" i="135"/>
  <c r="D210" i="135" s="1"/>
  <c r="C706" i="135"/>
  <c r="D706" i="135" s="1"/>
  <c r="C248" i="135"/>
  <c r="D248" i="135" s="1"/>
  <c r="C726" i="135"/>
  <c r="D726" i="135" s="1"/>
  <c r="C595" i="135"/>
  <c r="D595" i="135" s="1"/>
  <c r="C372" i="135"/>
  <c r="D372" i="135" s="1"/>
  <c r="C189" i="135"/>
  <c r="D189" i="135" s="1"/>
  <c r="C225" i="135"/>
  <c r="D225" i="135" s="1"/>
  <c r="C631" i="135"/>
  <c r="D631" i="135" s="1"/>
  <c r="C326" i="135"/>
  <c r="D326" i="135" s="1"/>
  <c r="C458" i="135"/>
  <c r="D458" i="135" s="1"/>
  <c r="C580" i="135"/>
  <c r="D580" i="135" s="1"/>
  <c r="C698" i="135"/>
  <c r="D698" i="135" s="1"/>
  <c r="C164" i="135"/>
  <c r="D164" i="135" s="1"/>
  <c r="C457" i="135"/>
  <c r="D457" i="135" s="1"/>
  <c r="C152" i="135"/>
  <c r="D152" i="135" s="1"/>
  <c r="C420" i="135"/>
  <c r="D420" i="135" s="1"/>
  <c r="C454" i="135"/>
  <c r="D454" i="135" s="1"/>
  <c r="C123" i="135"/>
  <c r="D123" i="135" s="1"/>
  <c r="C244" i="135"/>
  <c r="D244" i="135" s="1"/>
  <c r="C697" i="135"/>
  <c r="D697" i="135" s="1"/>
  <c r="C594" i="135"/>
  <c r="D594" i="135" s="1"/>
  <c r="C125" i="135"/>
  <c r="D125" i="135" s="1"/>
  <c r="C158" i="135"/>
  <c r="D158" i="135" s="1"/>
  <c r="C685" i="135"/>
  <c r="D685" i="135" s="1"/>
  <c r="C414" i="135"/>
  <c r="D414" i="135" s="1"/>
  <c r="C112" i="135"/>
  <c r="D112" i="135" s="1"/>
  <c r="C91" i="135"/>
  <c r="D91" i="135" s="1"/>
  <c r="C523" i="135"/>
  <c r="D523" i="135" s="1"/>
  <c r="C287" i="135"/>
  <c r="D287" i="135" s="1"/>
  <c r="C857" i="135"/>
  <c r="D857" i="135" s="1"/>
  <c r="C312" i="135"/>
  <c r="D312" i="135" s="1"/>
  <c r="C47" i="135"/>
  <c r="D47" i="135" s="1"/>
  <c r="C506" i="135"/>
  <c r="D506" i="135" s="1"/>
  <c r="C365" i="135"/>
  <c r="D365" i="135" s="1"/>
  <c r="C635" i="135"/>
  <c r="D635" i="135" s="1"/>
  <c r="C728" i="135"/>
  <c r="D728" i="135" s="1"/>
  <c r="C200" i="135"/>
  <c r="D200" i="135" s="1"/>
  <c r="C296" i="135"/>
  <c r="D296" i="135" s="1"/>
  <c r="C778" i="135"/>
  <c r="D778" i="135" s="1"/>
  <c r="C316" i="135"/>
  <c r="D316" i="135" s="1"/>
  <c r="C628" i="135"/>
  <c r="D628" i="135" s="1"/>
  <c r="C793" i="135"/>
  <c r="D793" i="135" s="1"/>
  <c r="C553" i="135"/>
  <c r="D553" i="135" s="1"/>
  <c r="C692" i="135"/>
  <c r="D692" i="135" s="1"/>
  <c r="C682" i="135"/>
  <c r="D682" i="135" s="1"/>
  <c r="C508" i="135"/>
  <c r="D508" i="135" s="1"/>
  <c r="C21" i="135"/>
  <c r="D21" i="135" s="1"/>
  <c r="C740" i="135"/>
  <c r="D740" i="135" s="1"/>
  <c r="C227" i="135"/>
  <c r="D227" i="135" s="1"/>
  <c r="C255" i="135"/>
  <c r="D255" i="135" s="1"/>
  <c r="C220" i="135"/>
  <c r="D220" i="135" s="1"/>
  <c r="C425" i="135"/>
  <c r="D425" i="135" s="1"/>
  <c r="C841" i="135"/>
  <c r="D841" i="135" s="1"/>
  <c r="C377" i="135"/>
  <c r="D377" i="135" s="1"/>
  <c r="C540" i="135"/>
  <c r="D540" i="135" s="1"/>
  <c r="C411" i="135"/>
  <c r="D411" i="135" s="1"/>
  <c r="C600" i="135"/>
  <c r="D600" i="135" s="1"/>
  <c r="C190" i="135"/>
  <c r="D190" i="135" s="1"/>
  <c r="C242" i="135"/>
  <c r="D242" i="135" s="1"/>
  <c r="C451" i="135"/>
  <c r="D451" i="135" s="1"/>
  <c r="C830" i="135"/>
  <c r="D830" i="135" s="1"/>
  <c r="C563" i="135"/>
  <c r="D563" i="135" s="1"/>
  <c r="C405" i="135"/>
  <c r="D405" i="135" s="1"/>
  <c r="C511" i="135"/>
  <c r="D511" i="135" s="1"/>
  <c r="C438" i="135"/>
  <c r="D438" i="135" s="1"/>
  <c r="C536" i="135"/>
  <c r="D536" i="135" s="1"/>
  <c r="C859" i="135"/>
  <c r="D859" i="135" s="1"/>
  <c r="C124" i="135"/>
  <c r="D124" i="135" s="1"/>
  <c r="C295" i="135"/>
  <c r="D295" i="135" s="1"/>
  <c r="C165" i="135"/>
  <c r="D165" i="135" s="1"/>
  <c r="C822" i="135"/>
  <c r="D822" i="135" s="1"/>
  <c r="C482" i="135"/>
  <c r="D482" i="135" s="1"/>
  <c r="C355" i="135"/>
  <c r="D355" i="135" s="1"/>
  <c r="C828" i="135"/>
  <c r="D828" i="135" s="1"/>
  <c r="C254" i="135"/>
  <c r="D254" i="135" s="1"/>
  <c r="C35" i="135"/>
  <c r="D35" i="135" s="1"/>
  <c r="C419" i="135"/>
  <c r="D419" i="135" s="1"/>
  <c r="C169" i="135"/>
  <c r="D169" i="135" s="1"/>
  <c r="C347" i="135"/>
  <c r="D347" i="135" s="1"/>
  <c r="C392" i="135"/>
  <c r="D392" i="135" s="1"/>
  <c r="C799" i="135"/>
  <c r="D799" i="135" s="1"/>
  <c r="C209" i="135"/>
  <c r="D209" i="135" s="1"/>
  <c r="C666" i="135"/>
  <c r="D666" i="135" s="1"/>
  <c r="C132" i="135"/>
  <c r="D132" i="135" s="1"/>
  <c r="C486" i="135"/>
  <c r="D486" i="135" s="1"/>
  <c r="C266" i="135"/>
  <c r="D266" i="135" s="1"/>
  <c r="C652" i="135"/>
  <c r="D652" i="135" s="1"/>
  <c r="C290" i="135"/>
  <c r="D290" i="135" s="1"/>
  <c r="C167" i="135"/>
  <c r="D167" i="135" s="1"/>
  <c r="C885" i="135"/>
  <c r="D885" i="135" s="1"/>
  <c r="C515" i="135"/>
  <c r="D515" i="135" s="1"/>
  <c r="C577" i="135"/>
  <c r="D577" i="135" s="1"/>
  <c r="C858" i="135"/>
  <c r="D858" i="135" s="1"/>
  <c r="C22" i="135"/>
  <c r="D22" i="135" s="1"/>
  <c r="C741" i="135"/>
  <c r="D741" i="135" s="1"/>
  <c r="C679" i="135"/>
  <c r="D679" i="135" s="1"/>
  <c r="C257" i="135"/>
  <c r="D257" i="135" s="1"/>
  <c r="C852" i="135"/>
  <c r="D852" i="135" s="1"/>
  <c r="C279" i="135"/>
  <c r="D279" i="135" s="1"/>
  <c r="C222" i="135"/>
  <c r="D222" i="135" s="1"/>
  <c r="C468" i="135"/>
  <c r="D468" i="135" s="1"/>
  <c r="C261" i="135"/>
  <c r="D261" i="135" s="1"/>
  <c r="C621" i="135"/>
  <c r="D621" i="135" s="1"/>
  <c r="C677" i="135"/>
  <c r="D677" i="135" s="1"/>
  <c r="C398" i="135"/>
  <c r="D398" i="135" s="1"/>
  <c r="C406" i="135"/>
  <c r="D406" i="135" s="1"/>
  <c r="C366" i="135"/>
  <c r="D366" i="135" s="1"/>
  <c r="C147" i="135"/>
  <c r="D147" i="135" s="1"/>
  <c r="C753" i="135"/>
  <c r="D753" i="135" s="1"/>
  <c r="C583" i="135"/>
  <c r="D583" i="135" s="1"/>
  <c r="C79" i="135"/>
  <c r="D79" i="135" s="1"/>
  <c r="C256" i="135"/>
  <c r="D256" i="135" s="1"/>
  <c r="C519" i="135"/>
  <c r="D519" i="135" s="1"/>
  <c r="C402" i="135"/>
  <c r="D402" i="135" s="1"/>
  <c r="C33" i="135"/>
  <c r="D33" i="135" s="1"/>
  <c r="C906" i="135"/>
  <c r="D906" i="135" s="1"/>
  <c r="C637" i="135"/>
  <c r="D637" i="135" s="1"/>
  <c r="C194" i="135"/>
  <c r="D194" i="135" s="1"/>
  <c r="C629" i="135"/>
  <c r="D629" i="135" s="1"/>
  <c r="C760" i="135"/>
  <c r="D760" i="135" s="1"/>
  <c r="C396" i="135"/>
  <c r="D396" i="135" s="1"/>
  <c r="C796" i="135"/>
  <c r="D796" i="135" s="1"/>
  <c r="C648" i="135"/>
  <c r="D648" i="135" s="1"/>
  <c r="C449" i="135"/>
  <c r="D449" i="135" s="1"/>
  <c r="C174" i="135"/>
  <c r="D174" i="135" s="1"/>
  <c r="C51" i="135"/>
  <c r="D51" i="135" s="1"/>
  <c r="C116" i="135"/>
  <c r="D116" i="135" s="1"/>
  <c r="C336" i="135"/>
  <c r="D336" i="135" s="1"/>
  <c r="C568" i="135"/>
  <c r="D568" i="135" s="1"/>
  <c r="C624" i="135"/>
  <c r="D624" i="135" s="1"/>
  <c r="C487" i="135"/>
  <c r="D487" i="135" s="1"/>
  <c r="C433" i="135"/>
  <c r="D433" i="135" s="1"/>
  <c r="C195" i="135"/>
  <c r="D195" i="135" s="1"/>
  <c r="C663" i="135"/>
  <c r="D663" i="135" s="1"/>
  <c r="C276" i="135"/>
  <c r="D276" i="135" s="1"/>
  <c r="C319" i="135"/>
  <c r="D319" i="135" s="1"/>
  <c r="C670" i="135"/>
  <c r="D670" i="135" s="1"/>
  <c r="C105" i="135"/>
  <c r="D105" i="135" s="1"/>
  <c r="C675" i="135"/>
  <c r="D675" i="135" s="1"/>
  <c r="C873" i="135"/>
  <c r="D873" i="135" s="1"/>
  <c r="C491" i="135"/>
  <c r="D491" i="135" s="1"/>
  <c r="C409" i="135"/>
  <c r="D409" i="135" s="1"/>
  <c r="C121" i="135"/>
  <c r="D121" i="135" s="1"/>
  <c r="C442" i="135"/>
  <c r="D442" i="135" s="1"/>
  <c r="C866" i="135"/>
  <c r="D866" i="135" s="1"/>
  <c r="C642" i="135"/>
  <c r="D642" i="135" s="1"/>
  <c r="C177" i="135"/>
  <c r="D177" i="135" s="1"/>
  <c r="C328" i="135"/>
  <c r="D328" i="135" s="1"/>
  <c r="C558" i="135"/>
  <c r="D558" i="135" s="1"/>
  <c r="C630" i="135"/>
  <c r="D630" i="135" s="1"/>
  <c r="C172" i="135"/>
  <c r="D172" i="135" s="1"/>
  <c r="C864" i="135"/>
  <c r="D864" i="135" s="1"/>
  <c r="C573" i="135"/>
  <c r="D573" i="135" s="1"/>
  <c r="C157" i="135"/>
  <c r="D157" i="135" s="1"/>
  <c r="C664" i="135"/>
  <c r="D664" i="135" s="1"/>
  <c r="C826" i="135"/>
  <c r="D826" i="135" s="1"/>
  <c r="C613" i="135"/>
  <c r="D613" i="135" s="1"/>
  <c r="C78" i="135"/>
  <c r="D78" i="135" s="1"/>
  <c r="C520" i="135"/>
  <c r="D520" i="135" s="1"/>
  <c r="C555" i="135"/>
  <c r="D555" i="135" s="1"/>
  <c r="C332" i="135"/>
  <c r="D332" i="135" s="1"/>
  <c r="C30" i="135"/>
  <c r="D30" i="135" s="1"/>
  <c r="C502" i="135"/>
  <c r="D502" i="135" s="1"/>
  <c r="C808" i="135"/>
  <c r="D808" i="135" s="1"/>
  <c r="C714" i="135"/>
  <c r="D714" i="135" s="1"/>
  <c r="C367" i="135"/>
  <c r="D367" i="135" s="1"/>
  <c r="C505" i="135"/>
  <c r="D505" i="135" s="1"/>
  <c r="C579" i="135"/>
  <c r="D579" i="135" s="1"/>
  <c r="C281" i="135"/>
  <c r="D281" i="135" s="1"/>
  <c r="C297" i="135"/>
  <c r="D297" i="135" s="1"/>
  <c r="C64" i="135"/>
  <c r="D64" i="135" s="1"/>
  <c r="C824" i="135"/>
  <c r="D824" i="135" s="1"/>
  <c r="C660" i="135"/>
  <c r="D660" i="135" s="1"/>
  <c r="C503" i="135"/>
  <c r="D503" i="135" s="1"/>
  <c r="C786" i="135"/>
  <c r="D786" i="135" s="1"/>
  <c r="C623" i="135"/>
  <c r="D623" i="135" s="1"/>
  <c r="C208" i="135"/>
  <c r="D208" i="135" s="1"/>
  <c r="C557" i="135"/>
  <c r="D557" i="135" s="1"/>
  <c r="C310" i="135"/>
  <c r="D310" i="135" s="1"/>
  <c r="C522" i="135"/>
  <c r="D522" i="135" s="1"/>
  <c r="C240" i="135"/>
  <c r="D240" i="135" s="1"/>
  <c r="C618" i="135"/>
  <c r="D618" i="135" s="1"/>
  <c r="C228" i="135"/>
  <c r="D228" i="135" s="1"/>
  <c r="C162" i="135"/>
  <c r="D162" i="135" s="1"/>
  <c r="C371" i="135"/>
  <c r="D371" i="135" s="1"/>
  <c r="C848" i="135"/>
  <c r="D848" i="135" s="1"/>
  <c r="C252" i="135"/>
  <c r="D252" i="135" s="1"/>
  <c r="C50" i="135"/>
  <c r="D50" i="135" s="1"/>
  <c r="C656" i="135"/>
  <c r="D656" i="135" s="1"/>
  <c r="C803" i="135"/>
  <c r="D803" i="135" s="1"/>
  <c r="C277" i="135"/>
  <c r="D277" i="135" s="1"/>
  <c r="C724" i="135"/>
  <c r="D724" i="135" s="1"/>
  <c r="C241" i="135"/>
  <c r="D241" i="135" s="1"/>
  <c r="C591" i="135"/>
  <c r="D591" i="135" s="1"/>
  <c r="C307" i="135"/>
  <c r="D307" i="135" s="1"/>
  <c r="C584" i="135"/>
  <c r="D584" i="135" s="1"/>
  <c r="C246" i="135"/>
  <c r="D246" i="135" s="1"/>
  <c r="C20" i="135"/>
  <c r="D20" i="135" s="1"/>
  <c r="C723" i="135"/>
  <c r="D723" i="135" s="1"/>
  <c r="C839" i="135"/>
  <c r="D839" i="135" s="1"/>
  <c r="C55" i="135"/>
  <c r="D55" i="135" s="1"/>
  <c r="C321" i="135"/>
  <c r="D321" i="135" s="1"/>
  <c r="C284" i="135"/>
  <c r="D284" i="135" s="1"/>
  <c r="C247" i="135"/>
  <c r="D247" i="135" s="1"/>
  <c r="C592" i="135"/>
  <c r="D592" i="135" s="1"/>
  <c r="C389" i="135"/>
  <c r="D389" i="135" s="1"/>
  <c r="C137" i="135"/>
  <c r="D137" i="135" s="1"/>
  <c r="C437" i="135"/>
  <c r="D437" i="135" s="1"/>
  <c r="C99" i="135"/>
  <c r="D99" i="135" s="1"/>
  <c r="C156" i="135"/>
  <c r="D156" i="135" s="1"/>
  <c r="C837" i="135"/>
  <c r="D837" i="135" s="1"/>
  <c r="C453" i="135"/>
  <c r="D453" i="135" s="1"/>
  <c r="C418" i="135"/>
  <c r="D418" i="135" s="1"/>
  <c r="C441" i="135"/>
  <c r="D441" i="135" s="1"/>
  <c r="C898" i="135"/>
  <c r="D898" i="135" s="1"/>
  <c r="C353" i="135"/>
  <c r="D353" i="135" s="1"/>
  <c r="C301" i="135"/>
  <c r="D301" i="135" s="1"/>
  <c r="C69" i="135"/>
  <c r="D69" i="135" s="1"/>
  <c r="C754" i="135"/>
  <c r="D754" i="135" s="1"/>
  <c r="C700" i="135"/>
  <c r="D700" i="135" s="1"/>
  <c r="C129" i="135"/>
  <c r="D129" i="135" s="1"/>
  <c r="C108" i="135"/>
  <c r="D108" i="135" s="1"/>
  <c r="C57" i="135"/>
  <c r="D57" i="135" s="1"/>
  <c r="C260" i="135"/>
  <c r="D260" i="135" s="1"/>
  <c r="C306" i="135"/>
  <c r="D306" i="135" s="1"/>
  <c r="C243" i="135"/>
  <c r="D243" i="135" s="1"/>
  <c r="C645" i="135"/>
  <c r="D645" i="135" s="1"/>
  <c r="C863" i="135"/>
  <c r="D863" i="135" s="1"/>
  <c r="C650" i="135"/>
  <c r="D650" i="135" s="1"/>
  <c r="C673" i="135"/>
  <c r="D673" i="135" s="1"/>
  <c r="C565" i="135"/>
  <c r="D565" i="135" s="1"/>
  <c r="C412" i="135"/>
  <c r="D412" i="135" s="1"/>
  <c r="C747" i="135"/>
  <c r="D747" i="135" s="1"/>
  <c r="C639" i="135"/>
  <c r="D639" i="135" s="1"/>
  <c r="C767" i="135"/>
  <c r="D767" i="135" s="1"/>
  <c r="C113" i="135"/>
  <c r="D113" i="135" s="1"/>
  <c r="C761" i="135"/>
  <c r="D761" i="135" s="1"/>
  <c r="C68" i="135"/>
  <c r="D68" i="135" s="1"/>
  <c r="C7" i="135"/>
  <c r="D7" i="135" s="1"/>
  <c r="C827" i="135"/>
  <c r="D827" i="135" s="1"/>
  <c r="C880" i="135"/>
  <c r="D880" i="135" s="1"/>
  <c r="C205" i="135"/>
  <c r="D205" i="135" s="1"/>
  <c r="C638" i="135"/>
  <c r="D638" i="135" s="1"/>
  <c r="C879" i="135"/>
  <c r="D879" i="135" s="1"/>
  <c r="C542" i="135"/>
  <c r="D542" i="135" s="1"/>
  <c r="C769" i="135"/>
  <c r="D769" i="135" s="1"/>
  <c r="C710" i="135"/>
  <c r="D710" i="135" s="1"/>
  <c r="C322" i="135"/>
  <c r="D322" i="135" s="1"/>
  <c r="C473" i="135"/>
  <c r="D473" i="135" s="1"/>
  <c r="C335" i="135"/>
  <c r="D335" i="135" s="1"/>
  <c r="C709" i="135"/>
  <c r="D709" i="135" s="1"/>
  <c r="C657" i="135"/>
  <c r="D657" i="135" s="1"/>
  <c r="C544" i="135"/>
  <c r="D544" i="135" s="1"/>
  <c r="C801" i="135"/>
  <c r="D801" i="135" s="1"/>
  <c r="C197" i="135"/>
  <c r="D197" i="135" s="1"/>
  <c r="C119" i="135"/>
  <c r="D119" i="135" s="1"/>
  <c r="C171" i="135"/>
  <c r="D171" i="135" s="1"/>
  <c r="C575" i="135"/>
  <c r="D575" i="135" s="1"/>
  <c r="C725" i="135"/>
  <c r="D725" i="135" s="1"/>
  <c r="C75" i="135"/>
  <c r="D75" i="135" s="1"/>
  <c r="C807" i="135"/>
  <c r="D807" i="135" s="1"/>
  <c r="C421" i="135"/>
  <c r="D421" i="135" s="1"/>
  <c r="C111" i="135"/>
  <c r="D111" i="135" s="1"/>
  <c r="C87" i="135"/>
  <c r="D87" i="135" s="1"/>
  <c r="C774" i="135"/>
  <c r="D774" i="135" s="1"/>
  <c r="C814" i="135"/>
  <c r="D814" i="135" s="1"/>
  <c r="C640" i="135"/>
  <c r="D640" i="135" s="1"/>
  <c r="C450" i="135"/>
  <c r="D450" i="135" s="1"/>
  <c r="C283" i="135"/>
  <c r="D283" i="135" s="1"/>
  <c r="C776" i="135"/>
  <c r="D776" i="135" s="1"/>
  <c r="C12" i="135"/>
  <c r="D12" i="135" s="1"/>
  <c r="C331" i="135"/>
  <c r="D331" i="135" s="1"/>
  <c r="C492" i="135"/>
  <c r="D492" i="135" s="1"/>
  <c r="C65" i="135"/>
  <c r="D65" i="135" s="1"/>
  <c r="C285" i="135"/>
  <c r="D285" i="135" s="1"/>
  <c r="C719" i="135"/>
  <c r="D719" i="135" s="1"/>
  <c r="C70" i="135"/>
  <c r="D70" i="135" s="1"/>
  <c r="C610" i="135"/>
  <c r="D610" i="135" s="1"/>
  <c r="C644" i="135"/>
  <c r="D644" i="135" s="1"/>
  <c r="C46" i="135"/>
  <c r="D46" i="135" s="1"/>
  <c r="C888" i="135"/>
  <c r="D888" i="135" s="1"/>
  <c r="C18" i="135"/>
  <c r="D18" i="135" s="1"/>
  <c r="C400" i="135"/>
  <c r="D400" i="135" s="1"/>
  <c r="C375" i="135"/>
  <c r="D375" i="135" s="1"/>
  <c r="C634" i="135"/>
  <c r="D634" i="135" s="1"/>
  <c r="C385" i="135"/>
  <c r="D385" i="135" s="1"/>
  <c r="C54" i="135"/>
  <c r="D54" i="135" s="1"/>
  <c r="C729" i="135"/>
  <c r="D729" i="135" s="1"/>
  <c r="C539" i="135"/>
  <c r="D539" i="135" s="1"/>
  <c r="C422" i="135"/>
  <c r="D422" i="135" s="1"/>
  <c r="C745" i="135"/>
  <c r="D745" i="135" s="1"/>
  <c r="C578" i="135"/>
  <c r="D578" i="135" s="1"/>
  <c r="C348" i="135"/>
  <c r="D348" i="135" s="1"/>
  <c r="C538" i="135"/>
  <c r="D538" i="135" s="1"/>
  <c r="C76" i="135"/>
  <c r="D76" i="135" s="1"/>
  <c r="C480" i="135"/>
  <c r="D480" i="135" s="1"/>
  <c r="C695" i="135"/>
  <c r="D695" i="135" s="1"/>
  <c r="C288" i="135"/>
  <c r="D288" i="135" s="1"/>
  <c r="C846" i="135"/>
  <c r="D846" i="135" s="1"/>
  <c r="C415" i="135"/>
  <c r="D415" i="135" s="1"/>
  <c r="C140" i="135"/>
  <c r="D140" i="135" s="1"/>
  <c r="C484" i="135"/>
  <c r="D484" i="135" s="1"/>
  <c r="C619" i="135"/>
  <c r="D619" i="135" s="1"/>
  <c r="C187" i="135"/>
  <c r="D187" i="135" s="1"/>
  <c r="C447" i="135"/>
  <c r="D447" i="135" s="1"/>
  <c r="C253" i="135"/>
  <c r="D253" i="135" s="1"/>
  <c r="C854" i="135"/>
  <c r="D854" i="135" s="1"/>
  <c r="C232" i="135"/>
  <c r="D232" i="135" s="1"/>
  <c r="C4" i="135" l="1"/>
  <c r="D4" i="135" s="1"/>
  <c r="D907" i="135" s="1"/>
  <c r="G4" i="135" s="1"/>
  <c r="EY96" i="131"/>
  <c r="FC96" i="131"/>
  <c r="FF71" i="131" s="1"/>
</calcChain>
</file>

<file path=xl/sharedStrings.xml><?xml version="1.0" encoding="utf-8"?>
<sst xmlns="http://schemas.openxmlformats.org/spreadsheetml/2006/main" count="20805" uniqueCount="36">
  <si>
    <t>出力層</t>
    <rPh sb="0" eb="2">
      <t>シュツリョク</t>
    </rPh>
    <rPh sb="2" eb="3">
      <t>ソウ</t>
    </rPh>
    <phoneticPr fontId="1"/>
  </si>
  <si>
    <t>重み(W)</t>
    <rPh sb="0" eb="1">
      <t>オモ</t>
    </rPh>
    <phoneticPr fontId="1"/>
  </si>
  <si>
    <t>正解</t>
    <rPh sb="0" eb="2">
      <t>セイカイ</t>
    </rPh>
    <phoneticPr fontId="1"/>
  </si>
  <si>
    <t>閾値</t>
    <rPh sb="0" eb="2">
      <t>シキイチ</t>
    </rPh>
    <phoneticPr fontId="1"/>
  </si>
  <si>
    <t>重み</t>
    <rPh sb="0" eb="1">
      <t>オモ</t>
    </rPh>
    <phoneticPr fontId="1"/>
  </si>
  <si>
    <t>畳み込み層①</t>
    <rPh sb="0" eb="1">
      <t>タタ</t>
    </rPh>
    <rPh sb="2" eb="3">
      <t>コ</t>
    </rPh>
    <rPh sb="4" eb="5">
      <t>ソウ</t>
    </rPh>
    <phoneticPr fontId="1"/>
  </si>
  <si>
    <t>畳み込み層②</t>
    <rPh sb="0" eb="1">
      <t>タタ</t>
    </rPh>
    <rPh sb="2" eb="3">
      <t>コ</t>
    </rPh>
    <rPh sb="4" eb="5">
      <t>ソウ</t>
    </rPh>
    <phoneticPr fontId="1"/>
  </si>
  <si>
    <t>割値</t>
    <rPh sb="0" eb="1">
      <t>ワ</t>
    </rPh>
    <rPh sb="1" eb="2">
      <t>チ</t>
    </rPh>
    <phoneticPr fontId="1"/>
  </si>
  <si>
    <t>誤差</t>
    <rPh sb="0" eb="2">
      <t>ゴサ</t>
    </rPh>
    <phoneticPr fontId="1"/>
  </si>
  <si>
    <t>畳み込み層①ニューロン１</t>
    <rPh sb="0" eb="1">
      <t>タタ</t>
    </rPh>
    <rPh sb="2" eb="3">
      <t>コ</t>
    </rPh>
    <rPh sb="4" eb="5">
      <t>ソウ</t>
    </rPh>
    <phoneticPr fontId="1"/>
  </si>
  <si>
    <t>誤差計</t>
    <rPh sb="0" eb="2">
      <t>ゴサ</t>
    </rPh>
    <rPh sb="2" eb="3">
      <t>ケイ</t>
    </rPh>
    <phoneticPr fontId="1"/>
  </si>
  <si>
    <t>Qt</t>
    <phoneticPr fontId="1"/>
  </si>
  <si>
    <t>入力層</t>
    <rPh sb="0" eb="2">
      <t>ニュウリョク</t>
    </rPh>
    <rPh sb="2" eb="3">
      <t>ソウ</t>
    </rPh>
    <phoneticPr fontId="1"/>
  </si>
  <si>
    <t>畳み込み層①ニューロン2</t>
    <rPh sb="0" eb="1">
      <t>タタ</t>
    </rPh>
    <rPh sb="2" eb="3">
      <t>コ</t>
    </rPh>
    <rPh sb="4" eb="5">
      <t>ソウ</t>
    </rPh>
    <phoneticPr fontId="1"/>
  </si>
  <si>
    <t>畳み込み層①ニューロン3</t>
    <rPh sb="0" eb="1">
      <t>タタ</t>
    </rPh>
    <rPh sb="2" eb="3">
      <t>コ</t>
    </rPh>
    <rPh sb="4" eb="5">
      <t>ソウ</t>
    </rPh>
    <phoneticPr fontId="1"/>
  </si>
  <si>
    <t>畳み込み層②　ストライド1</t>
    <rPh sb="0" eb="1">
      <t>タタ</t>
    </rPh>
    <rPh sb="2" eb="3">
      <t>コ</t>
    </rPh>
    <rPh sb="4" eb="5">
      <t>ソウ</t>
    </rPh>
    <phoneticPr fontId="1"/>
  </si>
  <si>
    <t>ストライド1</t>
    <phoneticPr fontId="1"/>
  </si>
  <si>
    <t>教師元データ</t>
    <rPh sb="0" eb="2">
      <t>キョウシ</t>
    </rPh>
    <rPh sb="2" eb="3">
      <t>モト</t>
    </rPh>
    <phoneticPr fontId="1"/>
  </si>
  <si>
    <t>学習結果</t>
    <rPh sb="0" eb="2">
      <t>ガクシュウ</t>
    </rPh>
    <rPh sb="2" eb="4">
      <t>ケッカ</t>
    </rPh>
    <phoneticPr fontId="1"/>
  </si>
  <si>
    <t>判定</t>
    <rPh sb="0" eb="2">
      <t>ハンテイ</t>
    </rPh>
    <phoneticPr fontId="1"/>
  </si>
  <si>
    <t>データ数</t>
    <rPh sb="3" eb="4">
      <t>スウ</t>
    </rPh>
    <phoneticPr fontId="1"/>
  </si>
  <si>
    <t>正解率</t>
    <rPh sb="0" eb="2">
      <t>セイカイ</t>
    </rPh>
    <rPh sb="2" eb="3">
      <t>リツ</t>
    </rPh>
    <phoneticPr fontId="1"/>
  </si>
  <si>
    <t>正解計</t>
    <rPh sb="0" eb="2">
      <t>セイカイ</t>
    </rPh>
    <rPh sb="2" eb="3">
      <t>ケイ</t>
    </rPh>
    <phoneticPr fontId="1"/>
  </si>
  <si>
    <t>閾値(b)</t>
    <rPh sb="0" eb="2">
      <t>シキイチ</t>
    </rPh>
    <phoneticPr fontId="1"/>
  </si>
  <si>
    <t>ReLU</t>
    <phoneticPr fontId="1"/>
  </si>
  <si>
    <t>前処理（Maxプーリングしてから0～1の範囲に収める）</t>
    <rPh sb="0" eb="1">
      <t>マエ</t>
    </rPh>
    <rPh sb="1" eb="3">
      <t>ショリ</t>
    </rPh>
    <rPh sb="20" eb="22">
      <t>ハンイ</t>
    </rPh>
    <rPh sb="23" eb="24">
      <t>オサ</t>
    </rPh>
    <phoneticPr fontId="1"/>
  </si>
  <si>
    <t>前処理 ReLu</t>
    <rPh sb="0" eb="1">
      <t>マエ</t>
    </rPh>
    <rPh sb="1" eb="3">
      <t>ショリ</t>
    </rPh>
    <phoneticPr fontId="1"/>
  </si>
  <si>
    <t>画像前処理</t>
    <rPh sb="0" eb="2">
      <t>ガゾウ</t>
    </rPh>
    <rPh sb="2" eb="3">
      <t>マエ</t>
    </rPh>
    <rPh sb="3" eb="5">
      <t>ショリ</t>
    </rPh>
    <phoneticPr fontId="1"/>
  </si>
  <si>
    <t>affine</t>
    <phoneticPr fontId="1"/>
  </si>
  <si>
    <t>softmax</t>
    <phoneticPr fontId="1"/>
  </si>
  <si>
    <t>exp計</t>
    <rPh sb="3" eb="4">
      <t>ケイ</t>
    </rPh>
    <phoneticPr fontId="1"/>
  </si>
  <si>
    <t>exp</t>
    <phoneticPr fontId="1"/>
  </si>
  <si>
    <t>計</t>
    <rPh sb="0" eb="1">
      <t>ケイ</t>
    </rPh>
    <phoneticPr fontId="1"/>
  </si>
  <si>
    <t>約20時間</t>
    <rPh sb="0" eb="1">
      <t>ヤク</t>
    </rPh>
    <rPh sb="3" eb="5">
      <t>ジカン</t>
    </rPh>
    <phoneticPr fontId="1"/>
  </si>
  <si>
    <t>Maxプーリング層①</t>
    <rPh sb="8" eb="9">
      <t>ソウ</t>
    </rPh>
    <phoneticPr fontId="1"/>
  </si>
  <si>
    <t>Maxプーリング層②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0.0%"/>
  </numFmts>
  <fonts count="2" x14ac:knownFonts="1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6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 diagonalUp="1"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 diagonalUp="1">
      <left/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medium">
        <color indexed="64"/>
      </left>
      <right style="thin">
        <color indexed="64"/>
      </right>
      <top style="medium">
        <color indexed="64"/>
      </top>
      <bottom/>
      <diagonal style="thin">
        <color indexed="64"/>
      </diagonal>
    </border>
    <border diagonalUp="1">
      <left style="thin">
        <color indexed="64"/>
      </left>
      <right/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/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/>
      <bottom/>
      <diagonal style="thin">
        <color indexed="64"/>
      </diagonal>
    </border>
    <border diagonalUp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/>
      <bottom style="medium">
        <color indexed="64"/>
      </bottom>
      <diagonal style="thin">
        <color indexed="64"/>
      </diagonal>
    </border>
    <border diagonalUp="1">
      <left style="thin">
        <color indexed="64"/>
      </left>
      <right/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Up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/>
      <bottom/>
      <diagonal/>
    </border>
    <border diagonalUp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 diagonalUp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</borders>
  <cellStyleXfs count="1">
    <xf numFmtId="0" fontId="0" fillId="0" borderId="0">
      <alignment vertical="center"/>
    </xf>
  </cellStyleXfs>
  <cellXfs count="99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1" xfId="0" applyBorder="1">
      <alignment vertical="center"/>
    </xf>
    <xf numFmtId="0" fontId="0" fillId="0" borderId="10" xfId="0" applyBorder="1">
      <alignment vertical="center"/>
    </xf>
    <xf numFmtId="0" fontId="0" fillId="0" borderId="15" xfId="0" applyBorder="1">
      <alignment vertical="center"/>
    </xf>
    <xf numFmtId="0" fontId="0" fillId="0" borderId="2" xfId="0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0" fillId="2" borderId="16" xfId="0" applyFill="1" applyBorder="1">
      <alignment vertical="center"/>
    </xf>
    <xf numFmtId="0" fontId="0" fillId="0" borderId="4" xfId="0" applyBorder="1">
      <alignment vertical="center"/>
    </xf>
    <xf numFmtId="0" fontId="0" fillId="0" borderId="8" xfId="0" applyBorder="1">
      <alignment vertical="center"/>
    </xf>
    <xf numFmtId="0" fontId="0" fillId="0" borderId="9" xfId="0" applyBorder="1">
      <alignment vertical="center"/>
    </xf>
    <xf numFmtId="0" fontId="0" fillId="0" borderId="18" xfId="0" applyBorder="1">
      <alignment vertical="center"/>
    </xf>
    <xf numFmtId="0" fontId="0" fillId="0" borderId="17" xfId="0" applyBorder="1">
      <alignment vertical="center"/>
    </xf>
    <xf numFmtId="0" fontId="0" fillId="0" borderId="0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2" borderId="22" xfId="0" applyFill="1" applyBorder="1">
      <alignment vertical="center"/>
    </xf>
    <xf numFmtId="0" fontId="0" fillId="0" borderId="23" xfId="0" applyBorder="1">
      <alignment vertical="center"/>
    </xf>
    <xf numFmtId="0" fontId="0" fillId="2" borderId="24" xfId="0" applyFill="1" applyBorder="1">
      <alignment vertical="center"/>
    </xf>
    <xf numFmtId="0" fontId="0" fillId="0" borderId="25" xfId="0" applyBorder="1">
      <alignment vertical="center"/>
    </xf>
    <xf numFmtId="0" fontId="0" fillId="0" borderId="26" xfId="0" applyBorder="1">
      <alignment vertical="center"/>
    </xf>
    <xf numFmtId="0" fontId="0" fillId="0" borderId="27" xfId="0" applyBorder="1">
      <alignment vertical="center"/>
    </xf>
    <xf numFmtId="0" fontId="0" fillId="0" borderId="28" xfId="0" applyBorder="1">
      <alignment vertical="center"/>
    </xf>
    <xf numFmtId="0" fontId="0" fillId="0" borderId="0" xfId="0" applyFill="1" applyBorder="1">
      <alignment vertical="center"/>
    </xf>
    <xf numFmtId="0" fontId="0" fillId="0" borderId="0" xfId="0" applyFill="1" applyBorder="1" applyAlignment="1">
      <alignment vertical="center"/>
    </xf>
    <xf numFmtId="0" fontId="0" fillId="2" borderId="1" xfId="0" applyFill="1" applyBorder="1" applyAlignment="1">
      <alignment vertical="center" shrinkToFit="1"/>
    </xf>
    <xf numFmtId="0" fontId="0" fillId="0" borderId="21" xfId="0" applyFill="1" applyBorder="1">
      <alignment vertical="center"/>
    </xf>
    <xf numFmtId="0" fontId="0" fillId="0" borderId="23" xfId="0" applyFill="1" applyBorder="1">
      <alignment vertical="center"/>
    </xf>
    <xf numFmtId="0" fontId="0" fillId="0" borderId="26" xfId="0" applyFill="1" applyBorder="1">
      <alignment vertical="center"/>
    </xf>
    <xf numFmtId="0" fontId="0" fillId="0" borderId="25" xfId="0" applyFill="1" applyBorder="1">
      <alignment vertical="center"/>
    </xf>
    <xf numFmtId="0" fontId="0" fillId="0" borderId="31" xfId="0" applyBorder="1">
      <alignment vertical="center"/>
    </xf>
    <xf numFmtId="0" fontId="0" fillId="0" borderId="32" xfId="0" applyBorder="1">
      <alignment vertical="center"/>
    </xf>
    <xf numFmtId="0" fontId="0" fillId="0" borderId="33" xfId="0" applyBorder="1">
      <alignment vertical="center"/>
    </xf>
    <xf numFmtId="0" fontId="0" fillId="0" borderId="22" xfId="0" applyBorder="1">
      <alignment vertical="center"/>
    </xf>
    <xf numFmtId="0" fontId="0" fillId="0" borderId="24" xfId="0" applyBorder="1">
      <alignment vertical="center"/>
    </xf>
    <xf numFmtId="0" fontId="0" fillId="0" borderId="20" xfId="0" applyFill="1" applyBorder="1">
      <alignment vertical="center"/>
    </xf>
    <xf numFmtId="0" fontId="0" fillId="0" borderId="34" xfId="0" applyBorder="1">
      <alignment vertical="center"/>
    </xf>
    <xf numFmtId="0" fontId="0" fillId="0" borderId="30" xfId="0" applyBorder="1">
      <alignment vertical="center"/>
    </xf>
    <xf numFmtId="0" fontId="0" fillId="0" borderId="35" xfId="0" applyBorder="1">
      <alignment vertical="center"/>
    </xf>
    <xf numFmtId="0" fontId="0" fillId="0" borderId="36" xfId="0" applyBorder="1">
      <alignment vertical="center"/>
    </xf>
    <xf numFmtId="0" fontId="0" fillId="2" borderId="21" xfId="0" applyFill="1" applyBorder="1">
      <alignment vertical="center"/>
    </xf>
    <xf numFmtId="0" fontId="0" fillId="0" borderId="14" xfId="0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0" borderId="1" xfId="0" applyFill="1" applyBorder="1">
      <alignment vertical="center"/>
    </xf>
    <xf numFmtId="0" fontId="0" fillId="2" borderId="5" xfId="0" applyFill="1" applyBorder="1">
      <alignment vertical="center"/>
    </xf>
    <xf numFmtId="0" fontId="0" fillId="2" borderId="20" xfId="0" applyFill="1" applyBorder="1" applyAlignment="1">
      <alignment vertical="center"/>
    </xf>
    <xf numFmtId="0" fontId="0" fillId="2" borderId="3" xfId="0" applyFill="1" applyBorder="1">
      <alignment vertical="center"/>
    </xf>
    <xf numFmtId="0" fontId="0" fillId="0" borderId="19" xfId="0" applyFill="1" applyBorder="1">
      <alignment vertical="center"/>
    </xf>
    <xf numFmtId="0" fontId="0" fillId="0" borderId="27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1" xfId="0" applyNumberFormat="1" applyBorder="1">
      <alignment vertical="center"/>
    </xf>
    <xf numFmtId="0" fontId="0" fillId="0" borderId="45" xfId="0" applyBorder="1">
      <alignment vertical="center"/>
    </xf>
    <xf numFmtId="0" fontId="0" fillId="0" borderId="46" xfId="0" applyBorder="1">
      <alignment vertical="center"/>
    </xf>
    <xf numFmtId="0" fontId="0" fillId="0" borderId="47" xfId="0" applyBorder="1">
      <alignment vertical="center"/>
    </xf>
    <xf numFmtId="0" fontId="0" fillId="0" borderId="50" xfId="0" applyBorder="1">
      <alignment vertical="center"/>
    </xf>
    <xf numFmtId="0" fontId="0" fillId="0" borderId="51" xfId="0" applyBorder="1">
      <alignment vertical="center"/>
    </xf>
    <xf numFmtId="0" fontId="0" fillId="0" borderId="54" xfId="0" applyBorder="1">
      <alignment vertical="center"/>
    </xf>
    <xf numFmtId="0" fontId="0" fillId="0" borderId="55" xfId="0" applyBorder="1">
      <alignment vertical="center"/>
    </xf>
    <xf numFmtId="0" fontId="0" fillId="2" borderId="19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1" xfId="0" applyFill="1" applyBorder="1" applyAlignment="1">
      <alignment horizontal="center" vertical="center"/>
    </xf>
    <xf numFmtId="0" fontId="0" fillId="2" borderId="43" xfId="0" applyFill="1" applyBorder="1" applyAlignment="1">
      <alignment horizontal="center" vertical="center"/>
    </xf>
    <xf numFmtId="0" fontId="0" fillId="2" borderId="48" xfId="0" applyFill="1" applyBorder="1" applyAlignment="1">
      <alignment horizontal="center" vertical="center"/>
    </xf>
    <xf numFmtId="0" fontId="0" fillId="2" borderId="52" xfId="0" applyFill="1" applyBorder="1" applyAlignment="1">
      <alignment horizontal="center" vertical="center"/>
    </xf>
    <xf numFmtId="0" fontId="0" fillId="2" borderId="29" xfId="0" applyFill="1" applyBorder="1" applyAlignment="1">
      <alignment horizontal="center" vertical="center"/>
    </xf>
    <xf numFmtId="0" fontId="0" fillId="2" borderId="49" xfId="0" applyFill="1" applyBorder="1" applyAlignment="1">
      <alignment horizontal="center" vertical="center"/>
    </xf>
    <xf numFmtId="0" fontId="0" fillId="2" borderId="44" xfId="0" applyFill="1" applyBorder="1" applyAlignment="1">
      <alignment horizontal="center" vertical="center"/>
    </xf>
    <xf numFmtId="0" fontId="0" fillId="2" borderId="53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0" borderId="42" xfId="0" applyBorder="1">
      <alignment vertical="center"/>
    </xf>
    <xf numFmtId="0" fontId="0" fillId="0" borderId="38" xfId="0" applyBorder="1">
      <alignment vertical="center"/>
    </xf>
    <xf numFmtId="0" fontId="0" fillId="0" borderId="57" xfId="0" applyBorder="1">
      <alignment vertical="center"/>
    </xf>
    <xf numFmtId="0" fontId="0" fillId="0" borderId="63" xfId="0" applyBorder="1">
      <alignment vertical="center"/>
    </xf>
    <xf numFmtId="0" fontId="0" fillId="2" borderId="63" xfId="0" applyFill="1" applyBorder="1">
      <alignment vertical="center"/>
    </xf>
    <xf numFmtId="0" fontId="0" fillId="2" borderId="1" xfId="0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60" xfId="0" applyFill="1" applyBorder="1" applyAlignment="1">
      <alignment horizontal="center" vertical="center"/>
    </xf>
    <xf numFmtId="0" fontId="0" fillId="2" borderId="61" xfId="0" applyFill="1" applyBorder="1" applyAlignment="1">
      <alignment horizontal="center" vertical="center"/>
    </xf>
    <xf numFmtId="0" fontId="0" fillId="2" borderId="62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39" xfId="0" applyFill="1" applyBorder="1" applyAlignment="1">
      <alignment horizontal="center" vertical="center"/>
    </xf>
    <xf numFmtId="0" fontId="0" fillId="2" borderId="40" xfId="0" applyFill="1" applyBorder="1" applyAlignment="1">
      <alignment horizontal="center" vertical="center"/>
    </xf>
    <xf numFmtId="0" fontId="0" fillId="2" borderId="41" xfId="0" applyFill="1" applyBorder="1" applyAlignment="1">
      <alignment horizontal="center" vertical="center"/>
    </xf>
    <xf numFmtId="0" fontId="0" fillId="2" borderId="37" xfId="0" applyFill="1" applyBorder="1" applyAlignment="1">
      <alignment horizontal="center" vertical="center"/>
    </xf>
    <xf numFmtId="0" fontId="0" fillId="2" borderId="38" xfId="0" applyFill="1" applyBorder="1" applyAlignment="1">
      <alignment horizontal="center" vertical="center"/>
    </xf>
    <xf numFmtId="0" fontId="0" fillId="2" borderId="58" xfId="0" applyFill="1" applyBorder="1" applyAlignment="1">
      <alignment horizontal="center" vertical="center"/>
    </xf>
    <xf numFmtId="0" fontId="0" fillId="2" borderId="56" xfId="0" applyFill="1" applyBorder="1" applyAlignment="1">
      <alignment horizontal="center" vertical="center"/>
    </xf>
    <xf numFmtId="0" fontId="0" fillId="2" borderId="59" xfId="0" applyFill="1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3" xfId="0" applyFill="1" applyBorder="1" applyAlignment="1">
      <alignment horizontal="center"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noFill/>
        <a:ln w="28575">
          <a:solidFill>
            <a:srgbClr val="00B050"/>
          </a:solidFill>
          <a:tailEnd type="arrow" w="lg" len="lg"/>
        </a:ln>
      </a:spPr>
      <a:bodyPr vertOverflow="clip" horzOverflow="clip" rtlCol="0" anchor="t"/>
      <a:lstStyle>
        <a:defPPr algn="l">
          <a:defRPr kumimoji="1" sz="110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38100">
          <a:solidFill>
            <a:srgbClr val="7030A0"/>
          </a:solidFill>
          <a:tailEnd type="arrow" w="lg" len="lg"/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D30409-49F2-4AA3-AA3B-D33F06EE9D88}">
  <sheetPr codeName="Sheet5"/>
  <dimension ref="A2:AG27095"/>
  <sheetViews>
    <sheetView topLeftCell="A27056" workbookViewId="0">
      <selection activeCell="AH25" sqref="AH25"/>
    </sheetView>
  </sheetViews>
  <sheetFormatPr defaultColWidth="5.77734375" defaultRowHeight="13.2" x14ac:dyDescent="0.2"/>
  <sheetData>
    <row r="2" spans="1:33" x14ac:dyDescent="0.2">
      <c r="C2">
        <v>0</v>
      </c>
      <c r="D2">
        <v>1</v>
      </c>
      <c r="E2">
        <v>2</v>
      </c>
      <c r="F2">
        <v>3</v>
      </c>
      <c r="G2">
        <v>4</v>
      </c>
      <c r="H2">
        <v>5</v>
      </c>
      <c r="I2">
        <v>6</v>
      </c>
      <c r="J2">
        <v>7</v>
      </c>
      <c r="K2">
        <v>8</v>
      </c>
      <c r="L2">
        <v>9</v>
      </c>
      <c r="M2">
        <v>10</v>
      </c>
      <c r="N2">
        <v>11</v>
      </c>
      <c r="O2">
        <v>12</v>
      </c>
      <c r="P2">
        <v>13</v>
      </c>
      <c r="Q2">
        <v>14</v>
      </c>
      <c r="R2">
        <v>15</v>
      </c>
    </row>
    <row r="3" spans="1:33" x14ac:dyDescent="0.2">
      <c r="C3">
        <v>0</v>
      </c>
      <c r="D3">
        <v>0</v>
      </c>
      <c r="E3">
        <v>8</v>
      </c>
      <c r="F3">
        <v>3</v>
      </c>
      <c r="G3">
        <v>0</v>
      </c>
      <c r="H3">
        <v>0</v>
      </c>
      <c r="I3">
        <v>234</v>
      </c>
      <c r="J3">
        <v>96</v>
      </c>
      <c r="K3">
        <v>0</v>
      </c>
      <c r="L3">
        <v>0</v>
      </c>
      <c r="M3">
        <v>0</v>
      </c>
      <c r="N3">
        <v>28</v>
      </c>
      <c r="O3">
        <v>0</v>
      </c>
      <c r="P3">
        <v>0</v>
      </c>
      <c r="Q3">
        <v>0</v>
      </c>
      <c r="R3">
        <v>28</v>
      </c>
    </row>
    <row r="6" spans="1:33" x14ac:dyDescent="0.2">
      <c r="A6" s="79">
        <v>1</v>
      </c>
      <c r="C6">
        <v>1</v>
      </c>
      <c r="D6">
        <v>2</v>
      </c>
      <c r="E6">
        <v>3</v>
      </c>
      <c r="F6">
        <v>4</v>
      </c>
      <c r="G6">
        <v>5</v>
      </c>
      <c r="H6">
        <v>6</v>
      </c>
      <c r="I6">
        <v>7</v>
      </c>
      <c r="J6">
        <v>8</v>
      </c>
      <c r="K6">
        <v>9</v>
      </c>
      <c r="L6">
        <v>10</v>
      </c>
      <c r="M6">
        <v>11</v>
      </c>
      <c r="N6">
        <v>12</v>
      </c>
      <c r="O6">
        <v>13</v>
      </c>
      <c r="P6">
        <v>14</v>
      </c>
      <c r="Q6">
        <v>15</v>
      </c>
      <c r="R6">
        <v>16</v>
      </c>
      <c r="S6">
        <v>17</v>
      </c>
      <c r="T6">
        <v>18</v>
      </c>
      <c r="U6">
        <v>19</v>
      </c>
      <c r="V6">
        <v>20</v>
      </c>
      <c r="W6">
        <v>21</v>
      </c>
      <c r="X6">
        <v>22</v>
      </c>
      <c r="Y6">
        <v>23</v>
      </c>
      <c r="Z6">
        <v>24</v>
      </c>
      <c r="AA6">
        <v>25</v>
      </c>
      <c r="AB6">
        <v>26</v>
      </c>
      <c r="AC6">
        <v>27</v>
      </c>
      <c r="AD6">
        <v>28</v>
      </c>
    </row>
    <row r="7" spans="1:33" x14ac:dyDescent="0.2">
      <c r="A7" s="79"/>
      <c r="B7">
        <v>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G7">
        <v>5</v>
      </c>
    </row>
    <row r="8" spans="1:33" x14ac:dyDescent="0.2">
      <c r="A8" s="79"/>
      <c r="B8">
        <v>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</row>
    <row r="9" spans="1:33" x14ac:dyDescent="0.2">
      <c r="A9" s="79"/>
      <c r="B9">
        <v>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</row>
    <row r="10" spans="1:33" x14ac:dyDescent="0.2">
      <c r="A10" s="79"/>
      <c r="B10">
        <v>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</row>
    <row r="11" spans="1:33" x14ac:dyDescent="0.2">
      <c r="A11" s="79"/>
      <c r="B11">
        <v>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</row>
    <row r="12" spans="1:33" x14ac:dyDescent="0.2">
      <c r="A12" s="79"/>
      <c r="B12">
        <v>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3</v>
      </c>
      <c r="P12">
        <v>18</v>
      </c>
      <c r="Q12">
        <v>18</v>
      </c>
      <c r="R12">
        <v>18</v>
      </c>
      <c r="S12">
        <v>126</v>
      </c>
      <c r="T12">
        <v>136</v>
      </c>
      <c r="U12">
        <v>175</v>
      </c>
      <c r="V12">
        <v>26</v>
      </c>
      <c r="W12">
        <v>166</v>
      </c>
      <c r="X12">
        <v>255</v>
      </c>
      <c r="Y12">
        <v>247</v>
      </c>
      <c r="Z12">
        <v>127</v>
      </c>
      <c r="AA12">
        <v>0</v>
      </c>
      <c r="AB12">
        <v>0</v>
      </c>
      <c r="AC12">
        <v>0</v>
      </c>
      <c r="AD12">
        <v>0</v>
      </c>
    </row>
    <row r="13" spans="1:33" x14ac:dyDescent="0.2">
      <c r="A13" s="79"/>
      <c r="B13">
        <v>7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30</v>
      </c>
      <c r="L13">
        <v>36</v>
      </c>
      <c r="M13">
        <v>94</v>
      </c>
      <c r="N13">
        <v>154</v>
      </c>
      <c r="O13">
        <v>170</v>
      </c>
      <c r="P13">
        <v>253</v>
      </c>
      <c r="Q13">
        <v>253</v>
      </c>
      <c r="R13">
        <v>253</v>
      </c>
      <c r="S13">
        <v>253</v>
      </c>
      <c r="T13">
        <v>253</v>
      </c>
      <c r="U13">
        <v>225</v>
      </c>
      <c r="V13">
        <v>172</v>
      </c>
      <c r="W13">
        <v>253</v>
      </c>
      <c r="X13">
        <v>242</v>
      </c>
      <c r="Y13">
        <v>195</v>
      </c>
      <c r="Z13">
        <v>64</v>
      </c>
      <c r="AA13">
        <v>0</v>
      </c>
      <c r="AB13">
        <v>0</v>
      </c>
      <c r="AC13">
        <v>0</v>
      </c>
      <c r="AD13">
        <v>0</v>
      </c>
    </row>
    <row r="14" spans="1:33" x14ac:dyDescent="0.2">
      <c r="A14" s="79"/>
      <c r="B14">
        <v>8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49</v>
      </c>
      <c r="K14">
        <v>238</v>
      </c>
      <c r="L14">
        <v>253</v>
      </c>
      <c r="M14">
        <v>253</v>
      </c>
      <c r="N14">
        <v>253</v>
      </c>
      <c r="O14">
        <v>253</v>
      </c>
      <c r="P14">
        <v>253</v>
      </c>
      <c r="Q14">
        <v>253</v>
      </c>
      <c r="R14">
        <v>253</v>
      </c>
      <c r="S14">
        <v>253</v>
      </c>
      <c r="T14">
        <v>251</v>
      </c>
      <c r="U14">
        <v>93</v>
      </c>
      <c r="V14">
        <v>82</v>
      </c>
      <c r="W14">
        <v>82</v>
      </c>
      <c r="X14">
        <v>56</v>
      </c>
      <c r="Y14">
        <v>39</v>
      </c>
      <c r="Z14">
        <v>0</v>
      </c>
      <c r="AA14">
        <v>0</v>
      </c>
      <c r="AB14">
        <v>0</v>
      </c>
      <c r="AC14">
        <v>0</v>
      </c>
      <c r="AD14">
        <v>0</v>
      </c>
    </row>
    <row r="15" spans="1:33" x14ac:dyDescent="0.2">
      <c r="A15" s="79"/>
      <c r="B15">
        <v>9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8</v>
      </c>
      <c r="K15">
        <v>219</v>
      </c>
      <c r="L15">
        <v>253</v>
      </c>
      <c r="M15">
        <v>253</v>
      </c>
      <c r="N15">
        <v>253</v>
      </c>
      <c r="O15">
        <v>253</v>
      </c>
      <c r="P15">
        <v>253</v>
      </c>
      <c r="Q15">
        <v>198</v>
      </c>
      <c r="R15">
        <v>182</v>
      </c>
      <c r="S15">
        <v>247</v>
      </c>
      <c r="T15">
        <v>241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</row>
    <row r="16" spans="1:33" x14ac:dyDescent="0.2">
      <c r="A16" s="79"/>
      <c r="B16">
        <v>1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80</v>
      </c>
      <c r="L16">
        <v>156</v>
      </c>
      <c r="M16">
        <v>107</v>
      </c>
      <c r="N16">
        <v>253</v>
      </c>
      <c r="O16">
        <v>253</v>
      </c>
      <c r="P16">
        <v>205</v>
      </c>
      <c r="Q16">
        <v>11</v>
      </c>
      <c r="R16">
        <v>0</v>
      </c>
      <c r="S16">
        <v>43</v>
      </c>
      <c r="T16">
        <v>154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</row>
    <row r="17" spans="1:30" x14ac:dyDescent="0.2">
      <c r="A17" s="79"/>
      <c r="B17">
        <v>11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4</v>
      </c>
      <c r="M17">
        <v>1</v>
      </c>
      <c r="N17">
        <v>154</v>
      </c>
      <c r="O17">
        <v>253</v>
      </c>
      <c r="P17">
        <v>9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</row>
    <row r="18" spans="1:30" x14ac:dyDescent="0.2">
      <c r="A18" s="79"/>
      <c r="B18">
        <v>12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139</v>
      </c>
      <c r="O18">
        <v>253</v>
      </c>
      <c r="P18">
        <v>190</v>
      </c>
      <c r="Q18">
        <v>2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</row>
    <row r="19" spans="1:30" x14ac:dyDescent="0.2">
      <c r="A19" s="79"/>
      <c r="B19">
        <v>13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11</v>
      </c>
      <c r="O19">
        <v>190</v>
      </c>
      <c r="P19">
        <v>253</v>
      </c>
      <c r="Q19">
        <v>7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</row>
    <row r="20" spans="1:30" x14ac:dyDescent="0.2">
      <c r="A20" s="79"/>
      <c r="B20">
        <v>14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35</v>
      </c>
      <c r="P20">
        <v>241</v>
      </c>
      <c r="Q20">
        <v>225</v>
      </c>
      <c r="R20">
        <v>160</v>
      </c>
      <c r="S20">
        <v>108</v>
      </c>
      <c r="T20">
        <v>1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</row>
    <row r="21" spans="1:30" x14ac:dyDescent="0.2">
      <c r="A21" s="79"/>
      <c r="B21">
        <v>15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81</v>
      </c>
      <c r="Q21">
        <v>240</v>
      </c>
      <c r="R21">
        <v>253</v>
      </c>
      <c r="S21">
        <v>253</v>
      </c>
      <c r="T21">
        <v>119</v>
      </c>
      <c r="U21">
        <v>25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</row>
    <row r="22" spans="1:30" x14ac:dyDescent="0.2">
      <c r="A22" s="79"/>
      <c r="B22">
        <v>1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45</v>
      </c>
      <c r="R22">
        <v>186</v>
      </c>
      <c r="S22">
        <v>253</v>
      </c>
      <c r="T22">
        <v>253</v>
      </c>
      <c r="U22">
        <v>150</v>
      </c>
      <c r="V22">
        <v>27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</row>
    <row r="23" spans="1:30" x14ac:dyDescent="0.2">
      <c r="A23" s="79"/>
      <c r="B23">
        <v>1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16</v>
      </c>
      <c r="S23">
        <v>93</v>
      </c>
      <c r="T23">
        <v>252</v>
      </c>
      <c r="U23">
        <v>253</v>
      </c>
      <c r="V23">
        <v>187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</row>
    <row r="24" spans="1:30" x14ac:dyDescent="0.2">
      <c r="A24" s="79"/>
      <c r="B24">
        <v>18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249</v>
      </c>
      <c r="U24">
        <v>253</v>
      </c>
      <c r="V24">
        <v>249</v>
      </c>
      <c r="W24">
        <v>64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</row>
    <row r="25" spans="1:30" x14ac:dyDescent="0.2">
      <c r="A25" s="79"/>
      <c r="B25">
        <v>19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46</v>
      </c>
      <c r="R25">
        <v>130</v>
      </c>
      <c r="S25">
        <v>183</v>
      </c>
      <c r="T25">
        <v>253</v>
      </c>
      <c r="U25">
        <v>253</v>
      </c>
      <c r="V25">
        <v>207</v>
      </c>
      <c r="W25">
        <v>2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</row>
    <row r="26" spans="1:30" x14ac:dyDescent="0.2">
      <c r="A26" s="79"/>
      <c r="B26">
        <v>2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39</v>
      </c>
      <c r="P26">
        <v>148</v>
      </c>
      <c r="Q26">
        <v>229</v>
      </c>
      <c r="R26">
        <v>253</v>
      </c>
      <c r="S26">
        <v>253</v>
      </c>
      <c r="T26">
        <v>253</v>
      </c>
      <c r="U26">
        <v>250</v>
      </c>
      <c r="V26">
        <v>182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</row>
    <row r="27" spans="1:30" x14ac:dyDescent="0.2">
      <c r="A27" s="79"/>
      <c r="B27">
        <v>21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24</v>
      </c>
      <c r="N27">
        <v>114</v>
      </c>
      <c r="O27">
        <v>221</v>
      </c>
      <c r="P27">
        <v>253</v>
      </c>
      <c r="Q27">
        <v>253</v>
      </c>
      <c r="R27">
        <v>253</v>
      </c>
      <c r="S27">
        <v>253</v>
      </c>
      <c r="T27">
        <v>201</v>
      </c>
      <c r="U27">
        <v>78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</row>
    <row r="28" spans="1:30" x14ac:dyDescent="0.2">
      <c r="A28" s="79"/>
      <c r="B28">
        <v>22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23</v>
      </c>
      <c r="L28">
        <v>66</v>
      </c>
      <c r="M28">
        <v>213</v>
      </c>
      <c r="N28">
        <v>253</v>
      </c>
      <c r="O28">
        <v>253</v>
      </c>
      <c r="P28">
        <v>253</v>
      </c>
      <c r="Q28">
        <v>253</v>
      </c>
      <c r="R28">
        <v>198</v>
      </c>
      <c r="S28">
        <v>81</v>
      </c>
      <c r="T28">
        <v>2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</row>
    <row r="29" spans="1:30" x14ac:dyDescent="0.2">
      <c r="A29" s="79"/>
      <c r="B29">
        <v>23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18</v>
      </c>
      <c r="J29">
        <v>171</v>
      </c>
      <c r="K29">
        <v>219</v>
      </c>
      <c r="L29">
        <v>253</v>
      </c>
      <c r="M29">
        <v>253</v>
      </c>
      <c r="N29">
        <v>253</v>
      </c>
      <c r="O29">
        <v>253</v>
      </c>
      <c r="P29">
        <v>195</v>
      </c>
      <c r="Q29">
        <v>80</v>
      </c>
      <c r="R29">
        <v>9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</row>
    <row r="30" spans="1:30" x14ac:dyDescent="0.2">
      <c r="A30" s="79"/>
      <c r="B30">
        <v>24</v>
      </c>
      <c r="C30">
        <v>0</v>
      </c>
      <c r="D30">
        <v>0</v>
      </c>
      <c r="E30">
        <v>0</v>
      </c>
      <c r="F30">
        <v>0</v>
      </c>
      <c r="G30">
        <v>55</v>
      </c>
      <c r="H30">
        <v>172</v>
      </c>
      <c r="I30">
        <v>226</v>
      </c>
      <c r="J30">
        <v>253</v>
      </c>
      <c r="K30">
        <v>253</v>
      </c>
      <c r="L30">
        <v>253</v>
      </c>
      <c r="M30">
        <v>253</v>
      </c>
      <c r="N30">
        <v>244</v>
      </c>
      <c r="O30">
        <v>133</v>
      </c>
      <c r="P30">
        <v>11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</row>
    <row r="31" spans="1:30" x14ac:dyDescent="0.2">
      <c r="A31" s="79"/>
      <c r="B31">
        <v>25</v>
      </c>
      <c r="C31">
        <v>0</v>
      </c>
      <c r="D31">
        <v>0</v>
      </c>
      <c r="E31">
        <v>0</v>
      </c>
      <c r="F31">
        <v>0</v>
      </c>
      <c r="G31">
        <v>136</v>
      </c>
      <c r="H31">
        <v>253</v>
      </c>
      <c r="I31">
        <v>253</v>
      </c>
      <c r="J31">
        <v>253</v>
      </c>
      <c r="K31">
        <v>212</v>
      </c>
      <c r="L31">
        <v>135</v>
      </c>
      <c r="M31">
        <v>132</v>
      </c>
      <c r="N31">
        <v>16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</row>
    <row r="32" spans="1:30" x14ac:dyDescent="0.2">
      <c r="A32" s="79"/>
      <c r="B32">
        <v>26</v>
      </c>
      <c r="C32">
        <v>0</v>
      </c>
      <c r="D32">
        <v>0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</row>
    <row r="33" spans="1:33" x14ac:dyDescent="0.2">
      <c r="A33" s="79"/>
      <c r="B33">
        <v>27</v>
      </c>
      <c r="C33">
        <v>0</v>
      </c>
      <c r="D33">
        <v>0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</row>
    <row r="34" spans="1:33" x14ac:dyDescent="0.2">
      <c r="A34" s="79"/>
      <c r="B34">
        <v>28</v>
      </c>
      <c r="C34">
        <v>0</v>
      </c>
      <c r="D34">
        <v>0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</row>
    <row r="35" spans="1:33" x14ac:dyDescent="0.2">
      <c r="A35" s="79"/>
    </row>
    <row r="36" spans="1:33" x14ac:dyDescent="0.2">
      <c r="A36" s="79">
        <v>2</v>
      </c>
      <c r="C36">
        <v>1</v>
      </c>
      <c r="D36">
        <v>2</v>
      </c>
      <c r="E36">
        <v>3</v>
      </c>
      <c r="F36">
        <v>4</v>
      </c>
      <c r="G36">
        <v>5</v>
      </c>
      <c r="H36">
        <v>6</v>
      </c>
      <c r="I36">
        <v>7</v>
      </c>
      <c r="J36">
        <v>8</v>
      </c>
      <c r="K36">
        <v>9</v>
      </c>
      <c r="L36">
        <v>10</v>
      </c>
      <c r="M36">
        <v>11</v>
      </c>
      <c r="N36">
        <v>12</v>
      </c>
      <c r="O36">
        <v>13</v>
      </c>
      <c r="P36">
        <v>14</v>
      </c>
      <c r="Q36">
        <v>15</v>
      </c>
      <c r="R36">
        <v>16</v>
      </c>
      <c r="S36">
        <v>17</v>
      </c>
      <c r="T36">
        <v>18</v>
      </c>
      <c r="U36">
        <v>19</v>
      </c>
      <c r="V36">
        <v>20</v>
      </c>
      <c r="W36">
        <v>21</v>
      </c>
      <c r="X36">
        <v>22</v>
      </c>
      <c r="Y36">
        <v>23</v>
      </c>
      <c r="Z36">
        <v>24</v>
      </c>
      <c r="AA36">
        <v>25</v>
      </c>
      <c r="AB36">
        <v>26</v>
      </c>
      <c r="AC36">
        <v>27</v>
      </c>
      <c r="AD36">
        <v>28</v>
      </c>
    </row>
    <row r="37" spans="1:33" x14ac:dyDescent="0.2">
      <c r="A37" s="79"/>
      <c r="B37">
        <v>1</v>
      </c>
      <c r="C37">
        <v>0</v>
      </c>
      <c r="D37">
        <v>0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G37">
        <v>4</v>
      </c>
    </row>
    <row r="38" spans="1:33" x14ac:dyDescent="0.2">
      <c r="A38" s="79"/>
      <c r="B38">
        <v>2</v>
      </c>
      <c r="C38">
        <v>0</v>
      </c>
      <c r="D38">
        <v>0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</row>
    <row r="39" spans="1:33" x14ac:dyDescent="0.2">
      <c r="A39" s="79"/>
      <c r="B39">
        <v>3</v>
      </c>
      <c r="C39">
        <v>0</v>
      </c>
      <c r="D39">
        <v>0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</row>
    <row r="40" spans="1:33" x14ac:dyDescent="0.2">
      <c r="A40" s="79"/>
      <c r="B40">
        <v>4</v>
      </c>
      <c r="C40">
        <v>0</v>
      </c>
      <c r="D40">
        <v>0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</row>
    <row r="41" spans="1:33" x14ac:dyDescent="0.2">
      <c r="A41" s="79"/>
      <c r="B41">
        <v>5</v>
      </c>
      <c r="C41">
        <v>0</v>
      </c>
      <c r="D41">
        <v>0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</row>
    <row r="42" spans="1:33" x14ac:dyDescent="0.2">
      <c r="A42" s="79"/>
      <c r="B42">
        <v>6</v>
      </c>
      <c r="C42">
        <v>0</v>
      </c>
      <c r="D42">
        <v>0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67</v>
      </c>
      <c r="X42">
        <v>232</v>
      </c>
      <c r="Y42">
        <v>39</v>
      </c>
      <c r="Z42">
        <v>0</v>
      </c>
      <c r="AA42">
        <v>0</v>
      </c>
      <c r="AB42">
        <v>0</v>
      </c>
      <c r="AC42">
        <v>0</v>
      </c>
      <c r="AD42">
        <v>0</v>
      </c>
    </row>
    <row r="43" spans="1:33" x14ac:dyDescent="0.2">
      <c r="A43" s="79"/>
      <c r="B43">
        <v>7</v>
      </c>
      <c r="C43">
        <v>0</v>
      </c>
      <c r="D43">
        <v>0</v>
      </c>
      <c r="E43">
        <v>0</v>
      </c>
      <c r="F43">
        <v>0</v>
      </c>
      <c r="G43">
        <v>62</v>
      </c>
      <c r="H43">
        <v>81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120</v>
      </c>
      <c r="X43">
        <v>180</v>
      </c>
      <c r="Y43">
        <v>39</v>
      </c>
      <c r="Z43">
        <v>0</v>
      </c>
      <c r="AA43">
        <v>0</v>
      </c>
      <c r="AB43">
        <v>0</v>
      </c>
      <c r="AC43">
        <v>0</v>
      </c>
      <c r="AD43">
        <v>0</v>
      </c>
    </row>
    <row r="44" spans="1:33" x14ac:dyDescent="0.2">
      <c r="A44" s="79"/>
      <c r="B44">
        <v>8</v>
      </c>
      <c r="C44">
        <v>0</v>
      </c>
      <c r="D44">
        <v>0</v>
      </c>
      <c r="E44">
        <v>0</v>
      </c>
      <c r="F44">
        <v>0</v>
      </c>
      <c r="G44">
        <v>126</v>
      </c>
      <c r="H44">
        <v>163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2</v>
      </c>
      <c r="W44">
        <v>153</v>
      </c>
      <c r="X44">
        <v>210</v>
      </c>
      <c r="Y44">
        <v>40</v>
      </c>
      <c r="Z44">
        <v>0</v>
      </c>
      <c r="AA44">
        <v>0</v>
      </c>
      <c r="AB44">
        <v>0</v>
      </c>
      <c r="AC44">
        <v>0</v>
      </c>
      <c r="AD44">
        <v>0</v>
      </c>
    </row>
    <row r="45" spans="1:33" x14ac:dyDescent="0.2">
      <c r="A45" s="79"/>
      <c r="B45">
        <v>9</v>
      </c>
      <c r="C45">
        <v>0</v>
      </c>
      <c r="D45">
        <v>0</v>
      </c>
      <c r="E45">
        <v>0</v>
      </c>
      <c r="F45">
        <v>0</v>
      </c>
      <c r="G45">
        <v>220</v>
      </c>
      <c r="H45">
        <v>163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27</v>
      </c>
      <c r="W45">
        <v>254</v>
      </c>
      <c r="X45">
        <v>162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</row>
    <row r="46" spans="1:33" x14ac:dyDescent="0.2">
      <c r="A46" s="79"/>
      <c r="B46">
        <v>10</v>
      </c>
      <c r="C46">
        <v>0</v>
      </c>
      <c r="D46">
        <v>0</v>
      </c>
      <c r="E46">
        <v>0</v>
      </c>
      <c r="F46">
        <v>0</v>
      </c>
      <c r="G46">
        <v>222</v>
      </c>
      <c r="H46">
        <v>163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83</v>
      </c>
      <c r="W46">
        <v>254</v>
      </c>
      <c r="X46">
        <v>125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</row>
    <row r="47" spans="1:33" x14ac:dyDescent="0.2">
      <c r="A47" s="79"/>
      <c r="B47">
        <v>11</v>
      </c>
      <c r="C47">
        <v>0</v>
      </c>
      <c r="D47">
        <v>0</v>
      </c>
      <c r="E47">
        <v>0</v>
      </c>
      <c r="F47">
        <v>46</v>
      </c>
      <c r="G47">
        <v>245</v>
      </c>
      <c r="H47">
        <v>163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198</v>
      </c>
      <c r="W47">
        <v>254</v>
      </c>
      <c r="X47">
        <v>56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</row>
    <row r="48" spans="1:33" x14ac:dyDescent="0.2">
      <c r="A48" s="79"/>
      <c r="B48">
        <v>12</v>
      </c>
      <c r="C48">
        <v>0</v>
      </c>
      <c r="D48">
        <v>0</v>
      </c>
      <c r="E48">
        <v>0</v>
      </c>
      <c r="F48">
        <v>120</v>
      </c>
      <c r="G48">
        <v>254</v>
      </c>
      <c r="H48">
        <v>163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23</v>
      </c>
      <c r="V48">
        <v>231</v>
      </c>
      <c r="W48">
        <v>254</v>
      </c>
      <c r="X48">
        <v>29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</row>
    <row r="49" spans="1:30" x14ac:dyDescent="0.2">
      <c r="A49" s="79"/>
      <c r="B49">
        <v>13</v>
      </c>
      <c r="C49">
        <v>0</v>
      </c>
      <c r="D49">
        <v>0</v>
      </c>
      <c r="E49">
        <v>0</v>
      </c>
      <c r="F49">
        <v>159</v>
      </c>
      <c r="G49">
        <v>254</v>
      </c>
      <c r="H49">
        <v>12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163</v>
      </c>
      <c r="V49">
        <v>254</v>
      </c>
      <c r="W49">
        <v>216</v>
      </c>
      <c r="X49">
        <v>16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</row>
    <row r="50" spans="1:30" x14ac:dyDescent="0.2">
      <c r="A50" s="79"/>
      <c r="B50">
        <v>14</v>
      </c>
      <c r="C50">
        <v>0</v>
      </c>
      <c r="D50">
        <v>0</v>
      </c>
      <c r="E50">
        <v>0</v>
      </c>
      <c r="F50">
        <v>159</v>
      </c>
      <c r="G50">
        <v>254</v>
      </c>
      <c r="H50">
        <v>67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14</v>
      </c>
      <c r="S50">
        <v>86</v>
      </c>
      <c r="T50">
        <v>178</v>
      </c>
      <c r="U50">
        <v>248</v>
      </c>
      <c r="V50">
        <v>254</v>
      </c>
      <c r="W50">
        <v>91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</row>
    <row r="51" spans="1:30" x14ac:dyDescent="0.2">
      <c r="A51" s="79"/>
      <c r="B51">
        <v>15</v>
      </c>
      <c r="C51">
        <v>0</v>
      </c>
      <c r="D51">
        <v>0</v>
      </c>
      <c r="E51">
        <v>0</v>
      </c>
      <c r="F51">
        <v>159</v>
      </c>
      <c r="G51">
        <v>254</v>
      </c>
      <c r="H51">
        <v>85</v>
      </c>
      <c r="I51">
        <v>0</v>
      </c>
      <c r="J51">
        <v>0</v>
      </c>
      <c r="K51">
        <v>0</v>
      </c>
      <c r="L51">
        <v>47</v>
      </c>
      <c r="M51">
        <v>49</v>
      </c>
      <c r="N51">
        <v>116</v>
      </c>
      <c r="O51">
        <v>144</v>
      </c>
      <c r="P51">
        <v>150</v>
      </c>
      <c r="Q51">
        <v>241</v>
      </c>
      <c r="R51">
        <v>243</v>
      </c>
      <c r="S51">
        <v>234</v>
      </c>
      <c r="T51">
        <v>179</v>
      </c>
      <c r="U51">
        <v>241</v>
      </c>
      <c r="V51">
        <v>252</v>
      </c>
      <c r="W51">
        <v>40</v>
      </c>
      <c r="X51">
        <v>0</v>
      </c>
      <c r="Y51">
        <v>0</v>
      </c>
      <c r="Z51">
        <v>0</v>
      </c>
      <c r="AA51">
        <v>0</v>
      </c>
      <c r="AB51">
        <v>0</v>
      </c>
      <c r="AC51">
        <v>0</v>
      </c>
      <c r="AD51">
        <v>0</v>
      </c>
    </row>
    <row r="52" spans="1:30" x14ac:dyDescent="0.2">
      <c r="A52" s="79"/>
      <c r="B52">
        <v>16</v>
      </c>
      <c r="C52">
        <v>0</v>
      </c>
      <c r="D52">
        <v>0</v>
      </c>
      <c r="E52">
        <v>0</v>
      </c>
      <c r="F52">
        <v>150</v>
      </c>
      <c r="G52">
        <v>253</v>
      </c>
      <c r="H52">
        <v>237</v>
      </c>
      <c r="I52">
        <v>207</v>
      </c>
      <c r="J52">
        <v>207</v>
      </c>
      <c r="K52">
        <v>207</v>
      </c>
      <c r="L52">
        <v>253</v>
      </c>
      <c r="M52">
        <v>254</v>
      </c>
      <c r="N52">
        <v>250</v>
      </c>
      <c r="O52">
        <v>240</v>
      </c>
      <c r="P52">
        <v>198</v>
      </c>
      <c r="Q52">
        <v>143</v>
      </c>
      <c r="R52">
        <v>91</v>
      </c>
      <c r="S52">
        <v>28</v>
      </c>
      <c r="T52">
        <v>5</v>
      </c>
      <c r="U52">
        <v>233</v>
      </c>
      <c r="V52">
        <v>250</v>
      </c>
      <c r="W52">
        <v>0</v>
      </c>
      <c r="X52">
        <v>0</v>
      </c>
      <c r="Y52">
        <v>0</v>
      </c>
      <c r="Z52">
        <v>0</v>
      </c>
      <c r="AA52">
        <v>0</v>
      </c>
      <c r="AB52">
        <v>0</v>
      </c>
      <c r="AC52">
        <v>0</v>
      </c>
      <c r="AD52">
        <v>0</v>
      </c>
    </row>
    <row r="53" spans="1:30" x14ac:dyDescent="0.2">
      <c r="A53" s="79"/>
      <c r="B53">
        <v>17</v>
      </c>
      <c r="C53">
        <v>0</v>
      </c>
      <c r="D53">
        <v>0</v>
      </c>
      <c r="E53">
        <v>0</v>
      </c>
      <c r="F53">
        <v>0</v>
      </c>
      <c r="G53">
        <v>119</v>
      </c>
      <c r="H53">
        <v>177</v>
      </c>
      <c r="I53">
        <v>177</v>
      </c>
      <c r="J53">
        <v>177</v>
      </c>
      <c r="K53">
        <v>177</v>
      </c>
      <c r="L53">
        <v>177</v>
      </c>
      <c r="M53">
        <v>98</v>
      </c>
      <c r="N53">
        <v>56</v>
      </c>
      <c r="O53">
        <v>0</v>
      </c>
      <c r="P53">
        <v>0</v>
      </c>
      <c r="Q53">
        <v>0</v>
      </c>
      <c r="R53">
        <v>0</v>
      </c>
      <c r="S53">
        <v>0</v>
      </c>
      <c r="T53">
        <v>102</v>
      </c>
      <c r="U53">
        <v>254</v>
      </c>
      <c r="V53">
        <v>220</v>
      </c>
      <c r="W53">
        <v>0</v>
      </c>
      <c r="X53">
        <v>0</v>
      </c>
      <c r="Y53">
        <v>0</v>
      </c>
      <c r="Z53">
        <v>0</v>
      </c>
      <c r="AA53">
        <v>0</v>
      </c>
      <c r="AB53">
        <v>0</v>
      </c>
      <c r="AC53">
        <v>0</v>
      </c>
      <c r="AD53">
        <v>0</v>
      </c>
    </row>
    <row r="54" spans="1:30" x14ac:dyDescent="0.2">
      <c r="A54" s="79"/>
      <c r="B54">
        <v>18</v>
      </c>
      <c r="C54">
        <v>0</v>
      </c>
      <c r="D54">
        <v>0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169</v>
      </c>
      <c r="U54">
        <v>254</v>
      </c>
      <c r="V54">
        <v>137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</row>
    <row r="55" spans="1:30" x14ac:dyDescent="0.2">
      <c r="A55" s="79"/>
      <c r="B55">
        <v>19</v>
      </c>
      <c r="C55">
        <v>0</v>
      </c>
      <c r="D55">
        <v>0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69</v>
      </c>
      <c r="U55">
        <v>254</v>
      </c>
      <c r="V55">
        <v>57</v>
      </c>
      <c r="W55">
        <v>0</v>
      </c>
      <c r="X55">
        <v>0</v>
      </c>
      <c r="Y55">
        <v>0</v>
      </c>
      <c r="Z55">
        <v>0</v>
      </c>
      <c r="AA55">
        <v>0</v>
      </c>
      <c r="AB55">
        <v>0</v>
      </c>
      <c r="AC55">
        <v>0</v>
      </c>
      <c r="AD55">
        <v>0</v>
      </c>
    </row>
    <row r="56" spans="1:30" x14ac:dyDescent="0.2">
      <c r="A56" s="79"/>
      <c r="B56">
        <v>20</v>
      </c>
      <c r="C56">
        <v>0</v>
      </c>
      <c r="D56">
        <v>0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169</v>
      </c>
      <c r="U56">
        <v>254</v>
      </c>
      <c r="V56">
        <v>57</v>
      </c>
      <c r="W56">
        <v>0</v>
      </c>
      <c r="X56">
        <v>0</v>
      </c>
      <c r="Y56">
        <v>0</v>
      </c>
      <c r="Z56">
        <v>0</v>
      </c>
      <c r="AA56">
        <v>0</v>
      </c>
      <c r="AB56">
        <v>0</v>
      </c>
      <c r="AC56">
        <v>0</v>
      </c>
      <c r="AD56">
        <v>0</v>
      </c>
    </row>
    <row r="57" spans="1:30" x14ac:dyDescent="0.2">
      <c r="A57" s="79"/>
      <c r="B57">
        <v>21</v>
      </c>
      <c r="C57">
        <v>0</v>
      </c>
      <c r="D57">
        <v>0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169</v>
      </c>
      <c r="U57">
        <v>255</v>
      </c>
      <c r="V57">
        <v>94</v>
      </c>
      <c r="W57">
        <v>0</v>
      </c>
      <c r="X57">
        <v>0</v>
      </c>
      <c r="Y57">
        <v>0</v>
      </c>
      <c r="Z57">
        <v>0</v>
      </c>
      <c r="AA57">
        <v>0</v>
      </c>
      <c r="AB57">
        <v>0</v>
      </c>
      <c r="AC57">
        <v>0</v>
      </c>
      <c r="AD57">
        <v>0</v>
      </c>
    </row>
    <row r="58" spans="1:30" x14ac:dyDescent="0.2">
      <c r="A58" s="79"/>
      <c r="B58">
        <v>22</v>
      </c>
      <c r="C58">
        <v>0</v>
      </c>
      <c r="D58">
        <v>0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69</v>
      </c>
      <c r="U58">
        <v>254</v>
      </c>
      <c r="V58">
        <v>96</v>
      </c>
      <c r="W58">
        <v>0</v>
      </c>
      <c r="X58">
        <v>0</v>
      </c>
      <c r="Y58">
        <v>0</v>
      </c>
      <c r="Z58">
        <v>0</v>
      </c>
      <c r="AA58">
        <v>0</v>
      </c>
      <c r="AB58">
        <v>0</v>
      </c>
      <c r="AC58">
        <v>0</v>
      </c>
      <c r="AD58">
        <v>0</v>
      </c>
    </row>
    <row r="59" spans="1:30" x14ac:dyDescent="0.2">
      <c r="A59" s="79"/>
      <c r="B59">
        <v>23</v>
      </c>
      <c r="C59">
        <v>0</v>
      </c>
      <c r="D59">
        <v>0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169</v>
      </c>
      <c r="U59">
        <v>254</v>
      </c>
      <c r="V59">
        <v>153</v>
      </c>
      <c r="W59">
        <v>0</v>
      </c>
      <c r="X59">
        <v>0</v>
      </c>
      <c r="Y59">
        <v>0</v>
      </c>
      <c r="Z59">
        <v>0</v>
      </c>
      <c r="AA59">
        <v>0</v>
      </c>
      <c r="AB59">
        <v>0</v>
      </c>
      <c r="AC59">
        <v>0</v>
      </c>
      <c r="AD59">
        <v>0</v>
      </c>
    </row>
    <row r="60" spans="1:30" x14ac:dyDescent="0.2">
      <c r="A60" s="79"/>
      <c r="B60">
        <v>24</v>
      </c>
      <c r="C60">
        <v>0</v>
      </c>
      <c r="D60">
        <v>0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0</v>
      </c>
      <c r="T60">
        <v>169</v>
      </c>
      <c r="U60">
        <v>255</v>
      </c>
      <c r="V60">
        <v>153</v>
      </c>
      <c r="W60">
        <v>0</v>
      </c>
      <c r="X60">
        <v>0</v>
      </c>
      <c r="Y60">
        <v>0</v>
      </c>
      <c r="Z60">
        <v>0</v>
      </c>
      <c r="AA60">
        <v>0</v>
      </c>
      <c r="AB60">
        <v>0</v>
      </c>
      <c r="AC60">
        <v>0</v>
      </c>
      <c r="AD60">
        <v>0</v>
      </c>
    </row>
    <row r="61" spans="1:30" x14ac:dyDescent="0.2">
      <c r="A61" s="79"/>
      <c r="B61">
        <v>25</v>
      </c>
      <c r="C61">
        <v>0</v>
      </c>
      <c r="D61">
        <v>0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</v>
      </c>
      <c r="O61">
        <v>0</v>
      </c>
      <c r="P61">
        <v>0</v>
      </c>
      <c r="Q61">
        <v>0</v>
      </c>
      <c r="R61">
        <v>0</v>
      </c>
      <c r="S61">
        <v>0</v>
      </c>
      <c r="T61">
        <v>96</v>
      </c>
      <c r="U61">
        <v>254</v>
      </c>
      <c r="V61">
        <v>153</v>
      </c>
      <c r="W61">
        <v>0</v>
      </c>
      <c r="X61">
        <v>0</v>
      </c>
      <c r="Y61">
        <v>0</v>
      </c>
      <c r="Z61">
        <v>0</v>
      </c>
      <c r="AA61">
        <v>0</v>
      </c>
      <c r="AB61">
        <v>0</v>
      </c>
      <c r="AC61">
        <v>0</v>
      </c>
      <c r="AD61">
        <v>0</v>
      </c>
    </row>
    <row r="62" spans="1:30" x14ac:dyDescent="0.2">
      <c r="A62" s="79"/>
      <c r="B62">
        <v>26</v>
      </c>
      <c r="C62">
        <v>0</v>
      </c>
      <c r="D62">
        <v>0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0</v>
      </c>
      <c r="O62">
        <v>0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0</v>
      </c>
      <c r="AA62">
        <v>0</v>
      </c>
      <c r="AB62">
        <v>0</v>
      </c>
      <c r="AC62">
        <v>0</v>
      </c>
      <c r="AD62">
        <v>0</v>
      </c>
    </row>
    <row r="63" spans="1:30" x14ac:dyDescent="0.2">
      <c r="A63" s="79"/>
      <c r="B63">
        <v>27</v>
      </c>
      <c r="C63">
        <v>0</v>
      </c>
      <c r="D63">
        <v>0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0</v>
      </c>
      <c r="AB63">
        <v>0</v>
      </c>
      <c r="AC63">
        <v>0</v>
      </c>
      <c r="AD63">
        <v>0</v>
      </c>
    </row>
    <row r="64" spans="1:30" x14ac:dyDescent="0.2">
      <c r="A64" s="79"/>
      <c r="B64">
        <v>28</v>
      </c>
      <c r="C64">
        <v>0</v>
      </c>
      <c r="D64">
        <v>0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0</v>
      </c>
      <c r="W64">
        <v>0</v>
      </c>
      <c r="X64">
        <v>0</v>
      </c>
      <c r="Y64">
        <v>0</v>
      </c>
      <c r="Z64">
        <v>0</v>
      </c>
      <c r="AA64">
        <v>0</v>
      </c>
      <c r="AB64">
        <v>0</v>
      </c>
      <c r="AC64">
        <v>0</v>
      </c>
      <c r="AD64">
        <v>0</v>
      </c>
    </row>
    <row r="65" spans="1:33" x14ac:dyDescent="0.2">
      <c r="A65" s="79"/>
    </row>
    <row r="66" spans="1:33" x14ac:dyDescent="0.2">
      <c r="A66" s="79">
        <v>3</v>
      </c>
      <c r="C66">
        <v>1</v>
      </c>
      <c r="D66">
        <v>2</v>
      </c>
      <c r="E66">
        <v>3</v>
      </c>
      <c r="F66">
        <v>4</v>
      </c>
      <c r="G66">
        <v>5</v>
      </c>
      <c r="H66">
        <v>6</v>
      </c>
      <c r="I66">
        <v>7</v>
      </c>
      <c r="J66">
        <v>8</v>
      </c>
      <c r="K66">
        <v>9</v>
      </c>
      <c r="L66">
        <v>10</v>
      </c>
      <c r="M66">
        <v>11</v>
      </c>
      <c r="N66">
        <v>12</v>
      </c>
      <c r="O66">
        <v>13</v>
      </c>
      <c r="P66">
        <v>14</v>
      </c>
      <c r="Q66">
        <v>15</v>
      </c>
      <c r="R66">
        <v>16</v>
      </c>
      <c r="S66">
        <v>17</v>
      </c>
      <c r="T66">
        <v>18</v>
      </c>
      <c r="U66">
        <v>19</v>
      </c>
      <c r="V66">
        <v>20</v>
      </c>
      <c r="W66">
        <v>21</v>
      </c>
      <c r="X66">
        <v>22</v>
      </c>
      <c r="Y66">
        <v>23</v>
      </c>
      <c r="Z66">
        <v>24</v>
      </c>
      <c r="AA66">
        <v>25</v>
      </c>
      <c r="AB66">
        <v>26</v>
      </c>
      <c r="AC66">
        <v>27</v>
      </c>
      <c r="AD66">
        <v>28</v>
      </c>
    </row>
    <row r="67" spans="1:33" x14ac:dyDescent="0.2">
      <c r="A67" s="79"/>
      <c r="B67">
        <v>1</v>
      </c>
      <c r="C67">
        <v>0</v>
      </c>
      <c r="D67">
        <v>0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G67">
        <v>1</v>
      </c>
    </row>
    <row r="68" spans="1:33" x14ac:dyDescent="0.2">
      <c r="A68" s="79"/>
      <c r="B68">
        <v>2</v>
      </c>
      <c r="C68">
        <v>0</v>
      </c>
      <c r="D68">
        <v>0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0</v>
      </c>
      <c r="AA68">
        <v>0</v>
      </c>
      <c r="AB68">
        <v>0</v>
      </c>
      <c r="AC68">
        <v>0</v>
      </c>
      <c r="AD68">
        <v>0</v>
      </c>
    </row>
    <row r="69" spans="1:33" x14ac:dyDescent="0.2">
      <c r="A69" s="79"/>
      <c r="B69">
        <v>3</v>
      </c>
      <c r="C69">
        <v>0</v>
      </c>
      <c r="D69">
        <v>0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0</v>
      </c>
      <c r="V69">
        <v>0</v>
      </c>
      <c r="W69">
        <v>0</v>
      </c>
      <c r="X69">
        <v>0</v>
      </c>
      <c r="Y69">
        <v>0</v>
      </c>
      <c r="Z69">
        <v>0</v>
      </c>
      <c r="AA69">
        <v>0</v>
      </c>
      <c r="AB69">
        <v>0</v>
      </c>
      <c r="AC69">
        <v>0</v>
      </c>
      <c r="AD69">
        <v>0</v>
      </c>
    </row>
    <row r="70" spans="1:33" x14ac:dyDescent="0.2">
      <c r="A70" s="79"/>
      <c r="B70">
        <v>4</v>
      </c>
      <c r="C70">
        <v>0</v>
      </c>
      <c r="D70">
        <v>0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0</v>
      </c>
      <c r="AA70">
        <v>0</v>
      </c>
      <c r="AB70">
        <v>0</v>
      </c>
      <c r="AC70">
        <v>0</v>
      </c>
      <c r="AD70">
        <v>0</v>
      </c>
    </row>
    <row r="71" spans="1:33" x14ac:dyDescent="0.2">
      <c r="A71" s="79"/>
      <c r="B71">
        <v>5</v>
      </c>
      <c r="C71">
        <v>0</v>
      </c>
      <c r="D71">
        <v>0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</row>
    <row r="72" spans="1:33" x14ac:dyDescent="0.2">
      <c r="A72" s="79"/>
      <c r="B72">
        <v>6</v>
      </c>
      <c r="C72">
        <v>0</v>
      </c>
      <c r="D72">
        <v>0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124</v>
      </c>
      <c r="V72">
        <v>253</v>
      </c>
      <c r="W72">
        <v>255</v>
      </c>
      <c r="X72">
        <v>63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</row>
    <row r="73" spans="1:33" x14ac:dyDescent="0.2">
      <c r="A73" s="79"/>
      <c r="B73">
        <v>7</v>
      </c>
      <c r="C73">
        <v>0</v>
      </c>
      <c r="D73">
        <v>0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96</v>
      </c>
      <c r="U73">
        <v>244</v>
      </c>
      <c r="V73">
        <v>251</v>
      </c>
      <c r="W73">
        <v>253</v>
      </c>
      <c r="X73">
        <v>62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</row>
    <row r="74" spans="1:33" x14ac:dyDescent="0.2">
      <c r="A74" s="79"/>
      <c r="B74">
        <v>8</v>
      </c>
      <c r="C74">
        <v>0</v>
      </c>
      <c r="D74">
        <v>0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127</v>
      </c>
      <c r="U74">
        <v>251</v>
      </c>
      <c r="V74">
        <v>251</v>
      </c>
      <c r="W74">
        <v>253</v>
      </c>
      <c r="X74">
        <v>62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</row>
    <row r="75" spans="1:33" x14ac:dyDescent="0.2">
      <c r="A75" s="79"/>
      <c r="B75">
        <v>9</v>
      </c>
      <c r="C75">
        <v>0</v>
      </c>
      <c r="D75">
        <v>0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68</v>
      </c>
      <c r="T75">
        <v>236</v>
      </c>
      <c r="U75">
        <v>251</v>
      </c>
      <c r="V75">
        <v>211</v>
      </c>
      <c r="W75">
        <v>31</v>
      </c>
      <c r="X75">
        <v>8</v>
      </c>
      <c r="Y75">
        <v>0</v>
      </c>
      <c r="Z75">
        <v>0</v>
      </c>
      <c r="AA75">
        <v>0</v>
      </c>
      <c r="AB75">
        <v>0</v>
      </c>
      <c r="AC75">
        <v>0</v>
      </c>
      <c r="AD75">
        <v>0</v>
      </c>
    </row>
    <row r="76" spans="1:33" x14ac:dyDescent="0.2">
      <c r="A76" s="79"/>
      <c r="B76">
        <v>10</v>
      </c>
      <c r="C76">
        <v>0</v>
      </c>
      <c r="D76">
        <v>0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60</v>
      </c>
      <c r="S76">
        <v>228</v>
      </c>
      <c r="T76">
        <v>251</v>
      </c>
      <c r="U76">
        <v>251</v>
      </c>
      <c r="V76">
        <v>94</v>
      </c>
      <c r="W76">
        <v>0</v>
      </c>
      <c r="X76">
        <v>0</v>
      </c>
      <c r="Y76">
        <v>0</v>
      </c>
      <c r="Z76">
        <v>0</v>
      </c>
      <c r="AA76">
        <v>0</v>
      </c>
      <c r="AB76">
        <v>0</v>
      </c>
      <c r="AC76">
        <v>0</v>
      </c>
      <c r="AD76">
        <v>0</v>
      </c>
    </row>
    <row r="77" spans="1:33" x14ac:dyDescent="0.2">
      <c r="A77" s="79"/>
      <c r="B77">
        <v>11</v>
      </c>
      <c r="C77">
        <v>0</v>
      </c>
      <c r="D77">
        <v>0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155</v>
      </c>
      <c r="S77">
        <v>253</v>
      </c>
      <c r="T77">
        <v>253</v>
      </c>
      <c r="U77">
        <v>189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</row>
    <row r="78" spans="1:33" x14ac:dyDescent="0.2">
      <c r="A78" s="79"/>
      <c r="B78">
        <v>12</v>
      </c>
      <c r="C78">
        <v>0</v>
      </c>
      <c r="D78">
        <v>0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20</v>
      </c>
      <c r="R78">
        <v>253</v>
      </c>
      <c r="S78">
        <v>251</v>
      </c>
      <c r="T78">
        <v>235</v>
      </c>
      <c r="U78">
        <v>66</v>
      </c>
      <c r="V78">
        <v>0</v>
      </c>
      <c r="W78">
        <v>0</v>
      </c>
      <c r="X78">
        <v>0</v>
      </c>
      <c r="Y78">
        <v>0</v>
      </c>
      <c r="Z78">
        <v>0</v>
      </c>
      <c r="AA78">
        <v>0</v>
      </c>
      <c r="AB78">
        <v>0</v>
      </c>
      <c r="AC78">
        <v>0</v>
      </c>
      <c r="AD78">
        <v>0</v>
      </c>
    </row>
    <row r="79" spans="1:33" x14ac:dyDescent="0.2">
      <c r="A79" s="79"/>
      <c r="B79">
        <v>13</v>
      </c>
      <c r="C79">
        <v>0</v>
      </c>
      <c r="D79">
        <v>0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32</v>
      </c>
      <c r="Q79">
        <v>205</v>
      </c>
      <c r="R79">
        <v>253</v>
      </c>
      <c r="S79">
        <v>251</v>
      </c>
      <c r="T79">
        <v>126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0</v>
      </c>
      <c r="AC79">
        <v>0</v>
      </c>
      <c r="AD79">
        <v>0</v>
      </c>
    </row>
    <row r="80" spans="1:33" x14ac:dyDescent="0.2">
      <c r="A80" s="79"/>
      <c r="B80">
        <v>14</v>
      </c>
      <c r="C80">
        <v>0</v>
      </c>
      <c r="D80">
        <v>0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104</v>
      </c>
      <c r="Q80">
        <v>251</v>
      </c>
      <c r="R80">
        <v>253</v>
      </c>
      <c r="S80">
        <v>184</v>
      </c>
      <c r="T80">
        <v>15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</row>
    <row r="81" spans="1:30" x14ac:dyDescent="0.2">
      <c r="A81" s="79"/>
      <c r="B81">
        <v>15</v>
      </c>
      <c r="C81">
        <v>0</v>
      </c>
      <c r="D81">
        <v>0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80</v>
      </c>
      <c r="P81">
        <v>240</v>
      </c>
      <c r="Q81">
        <v>251</v>
      </c>
      <c r="R81">
        <v>193</v>
      </c>
      <c r="S81">
        <v>23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0</v>
      </c>
      <c r="AC81">
        <v>0</v>
      </c>
      <c r="AD81">
        <v>0</v>
      </c>
    </row>
    <row r="82" spans="1:30" x14ac:dyDescent="0.2">
      <c r="A82" s="79"/>
      <c r="B82">
        <v>16</v>
      </c>
      <c r="C82">
        <v>0</v>
      </c>
      <c r="D82">
        <v>0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32</v>
      </c>
      <c r="O82">
        <v>253</v>
      </c>
      <c r="P82">
        <v>253</v>
      </c>
      <c r="Q82">
        <v>253</v>
      </c>
      <c r="R82">
        <v>159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</row>
    <row r="83" spans="1:30" x14ac:dyDescent="0.2">
      <c r="A83" s="79"/>
      <c r="B83">
        <v>17</v>
      </c>
      <c r="C83">
        <v>0</v>
      </c>
      <c r="D83">
        <v>0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151</v>
      </c>
      <c r="O83">
        <v>251</v>
      </c>
      <c r="P83">
        <v>251</v>
      </c>
      <c r="Q83">
        <v>251</v>
      </c>
      <c r="R83">
        <v>39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</row>
    <row r="84" spans="1:30" x14ac:dyDescent="0.2">
      <c r="A84" s="79"/>
      <c r="B84">
        <v>18</v>
      </c>
      <c r="C84">
        <v>0</v>
      </c>
      <c r="D84">
        <v>0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48</v>
      </c>
      <c r="N84">
        <v>221</v>
      </c>
      <c r="O84">
        <v>251</v>
      </c>
      <c r="P84">
        <v>251</v>
      </c>
      <c r="Q84">
        <v>172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</row>
    <row r="85" spans="1:30" x14ac:dyDescent="0.2">
      <c r="A85" s="79"/>
      <c r="B85">
        <v>19</v>
      </c>
      <c r="C85">
        <v>0</v>
      </c>
      <c r="D85">
        <v>0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234</v>
      </c>
      <c r="N85">
        <v>251</v>
      </c>
      <c r="O85">
        <v>251</v>
      </c>
      <c r="P85">
        <v>196</v>
      </c>
      <c r="Q85">
        <v>12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</row>
    <row r="86" spans="1:30" x14ac:dyDescent="0.2">
      <c r="A86" s="79"/>
      <c r="B86">
        <v>20</v>
      </c>
      <c r="C86">
        <v>0</v>
      </c>
      <c r="D86">
        <v>0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253</v>
      </c>
      <c r="N86">
        <v>251</v>
      </c>
      <c r="O86">
        <v>251</v>
      </c>
      <c r="P86">
        <v>89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</row>
    <row r="87" spans="1:30" x14ac:dyDescent="0.2">
      <c r="A87" s="79"/>
      <c r="B87">
        <v>21</v>
      </c>
      <c r="C87">
        <v>0</v>
      </c>
      <c r="D87">
        <v>0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159</v>
      </c>
      <c r="M87">
        <v>255</v>
      </c>
      <c r="N87">
        <v>253</v>
      </c>
      <c r="O87">
        <v>253</v>
      </c>
      <c r="P87">
        <v>31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</row>
    <row r="88" spans="1:30" x14ac:dyDescent="0.2">
      <c r="A88" s="79"/>
      <c r="B88">
        <v>22</v>
      </c>
      <c r="C88">
        <v>0</v>
      </c>
      <c r="D88">
        <v>0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48</v>
      </c>
      <c r="L88">
        <v>228</v>
      </c>
      <c r="M88">
        <v>253</v>
      </c>
      <c r="N88">
        <v>247</v>
      </c>
      <c r="O88">
        <v>140</v>
      </c>
      <c r="P88">
        <v>8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</row>
    <row r="89" spans="1:30" x14ac:dyDescent="0.2">
      <c r="A89" s="79"/>
      <c r="B89">
        <v>23</v>
      </c>
      <c r="C89">
        <v>0</v>
      </c>
      <c r="D89">
        <v>0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64</v>
      </c>
      <c r="L89">
        <v>251</v>
      </c>
      <c r="M89">
        <v>253</v>
      </c>
      <c r="N89">
        <v>22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</row>
    <row r="90" spans="1:30" x14ac:dyDescent="0.2">
      <c r="A90" s="79"/>
      <c r="B90">
        <v>2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64</v>
      </c>
      <c r="L90">
        <v>251</v>
      </c>
      <c r="M90">
        <v>253</v>
      </c>
      <c r="N90">
        <v>22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</row>
    <row r="91" spans="1:30" x14ac:dyDescent="0.2">
      <c r="A91" s="79"/>
      <c r="B91">
        <v>25</v>
      </c>
      <c r="C91">
        <v>0</v>
      </c>
      <c r="D91">
        <v>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24</v>
      </c>
      <c r="L91">
        <v>193</v>
      </c>
      <c r="M91">
        <v>253</v>
      </c>
      <c r="N91">
        <v>22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</row>
    <row r="92" spans="1:30" x14ac:dyDescent="0.2">
      <c r="A92" s="79"/>
      <c r="B92">
        <v>26</v>
      </c>
      <c r="C92">
        <v>0</v>
      </c>
      <c r="D92">
        <v>0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</row>
    <row r="93" spans="1:30" x14ac:dyDescent="0.2">
      <c r="A93" s="79"/>
      <c r="B93">
        <v>27</v>
      </c>
      <c r="C93">
        <v>0</v>
      </c>
      <c r="D93">
        <v>0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</row>
    <row r="94" spans="1:30" x14ac:dyDescent="0.2">
      <c r="A94" s="79"/>
      <c r="B94">
        <v>28</v>
      </c>
      <c r="C94">
        <v>0</v>
      </c>
      <c r="D94">
        <v>0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</row>
    <row r="95" spans="1:30" x14ac:dyDescent="0.2">
      <c r="A95" s="79"/>
    </row>
    <row r="96" spans="1:30" x14ac:dyDescent="0.2">
      <c r="A96" s="79">
        <v>4</v>
      </c>
      <c r="C96">
        <v>1</v>
      </c>
      <c r="D96">
        <v>2</v>
      </c>
      <c r="E96">
        <v>3</v>
      </c>
      <c r="F96">
        <v>4</v>
      </c>
      <c r="G96">
        <v>5</v>
      </c>
      <c r="H96">
        <v>6</v>
      </c>
      <c r="I96">
        <v>7</v>
      </c>
      <c r="J96">
        <v>8</v>
      </c>
      <c r="K96">
        <v>9</v>
      </c>
      <c r="L96">
        <v>10</v>
      </c>
      <c r="M96">
        <v>11</v>
      </c>
      <c r="N96">
        <v>12</v>
      </c>
      <c r="O96">
        <v>13</v>
      </c>
      <c r="P96">
        <v>14</v>
      </c>
      <c r="Q96">
        <v>15</v>
      </c>
      <c r="R96">
        <v>16</v>
      </c>
      <c r="S96">
        <v>17</v>
      </c>
      <c r="T96">
        <v>18</v>
      </c>
      <c r="U96">
        <v>19</v>
      </c>
      <c r="V96">
        <v>20</v>
      </c>
      <c r="W96">
        <v>21</v>
      </c>
      <c r="X96">
        <v>22</v>
      </c>
      <c r="Y96">
        <v>23</v>
      </c>
      <c r="Z96">
        <v>24</v>
      </c>
      <c r="AA96">
        <v>25</v>
      </c>
      <c r="AB96">
        <v>26</v>
      </c>
      <c r="AC96">
        <v>27</v>
      </c>
      <c r="AD96">
        <v>28</v>
      </c>
    </row>
    <row r="97" spans="1:33" x14ac:dyDescent="0.2">
      <c r="A97" s="79"/>
      <c r="B97">
        <v>1</v>
      </c>
      <c r="C97">
        <v>0</v>
      </c>
      <c r="D97">
        <v>0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G97">
        <v>9</v>
      </c>
    </row>
    <row r="98" spans="1:33" x14ac:dyDescent="0.2">
      <c r="A98" s="79"/>
      <c r="B98">
        <v>2</v>
      </c>
      <c r="C98">
        <v>0</v>
      </c>
      <c r="D98">
        <v>0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</row>
    <row r="99" spans="1:33" x14ac:dyDescent="0.2">
      <c r="A99" s="79"/>
      <c r="B99">
        <v>3</v>
      </c>
      <c r="C99">
        <v>0</v>
      </c>
      <c r="D99">
        <v>0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</row>
    <row r="100" spans="1:33" x14ac:dyDescent="0.2">
      <c r="A100" s="79"/>
      <c r="B100">
        <v>4</v>
      </c>
      <c r="C100">
        <v>0</v>
      </c>
      <c r="D100">
        <v>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</row>
    <row r="101" spans="1:33" x14ac:dyDescent="0.2">
      <c r="A101" s="79"/>
      <c r="B101">
        <v>5</v>
      </c>
      <c r="C101">
        <v>0</v>
      </c>
      <c r="D101">
        <v>0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</row>
    <row r="102" spans="1:33" x14ac:dyDescent="0.2">
      <c r="A102" s="79"/>
      <c r="B102">
        <v>6</v>
      </c>
      <c r="C102">
        <v>0</v>
      </c>
      <c r="D102">
        <v>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</row>
    <row r="103" spans="1:33" x14ac:dyDescent="0.2">
      <c r="A103" s="79"/>
      <c r="B103">
        <v>7</v>
      </c>
      <c r="C103">
        <v>0</v>
      </c>
      <c r="D103">
        <v>0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</row>
    <row r="104" spans="1:33" x14ac:dyDescent="0.2">
      <c r="A104" s="79"/>
      <c r="B104">
        <v>8</v>
      </c>
      <c r="C104">
        <v>0</v>
      </c>
      <c r="D104">
        <v>0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55</v>
      </c>
      <c r="P104">
        <v>148</v>
      </c>
      <c r="Q104">
        <v>210</v>
      </c>
      <c r="R104">
        <v>253</v>
      </c>
      <c r="S104">
        <v>253</v>
      </c>
      <c r="T104">
        <v>113</v>
      </c>
      <c r="U104">
        <v>87</v>
      </c>
      <c r="V104">
        <v>148</v>
      </c>
      <c r="W104">
        <v>55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</row>
    <row r="105" spans="1:33" x14ac:dyDescent="0.2">
      <c r="A105" s="79"/>
      <c r="B105">
        <v>9</v>
      </c>
      <c r="C105">
        <v>0</v>
      </c>
      <c r="D105">
        <v>0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87</v>
      </c>
      <c r="O105">
        <v>232</v>
      </c>
      <c r="P105">
        <v>252</v>
      </c>
      <c r="Q105">
        <v>253</v>
      </c>
      <c r="R105">
        <v>189</v>
      </c>
      <c r="S105">
        <v>210</v>
      </c>
      <c r="T105">
        <v>252</v>
      </c>
      <c r="U105">
        <v>252</v>
      </c>
      <c r="V105">
        <v>253</v>
      </c>
      <c r="W105">
        <v>168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</row>
    <row r="106" spans="1:33" x14ac:dyDescent="0.2">
      <c r="A106" s="79"/>
      <c r="B106">
        <v>10</v>
      </c>
      <c r="C106">
        <v>0</v>
      </c>
      <c r="D106">
        <v>0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4</v>
      </c>
      <c r="M106">
        <v>57</v>
      </c>
      <c r="N106">
        <v>242</v>
      </c>
      <c r="O106">
        <v>252</v>
      </c>
      <c r="P106">
        <v>190</v>
      </c>
      <c r="Q106">
        <v>65</v>
      </c>
      <c r="R106">
        <v>5</v>
      </c>
      <c r="S106">
        <v>12</v>
      </c>
      <c r="T106">
        <v>182</v>
      </c>
      <c r="U106">
        <v>252</v>
      </c>
      <c r="V106">
        <v>253</v>
      </c>
      <c r="W106">
        <v>116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</row>
    <row r="107" spans="1:33" x14ac:dyDescent="0.2">
      <c r="A107" s="79"/>
      <c r="B107">
        <v>11</v>
      </c>
      <c r="C107">
        <v>0</v>
      </c>
      <c r="D107">
        <v>0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96</v>
      </c>
      <c r="M107">
        <v>252</v>
      </c>
      <c r="N107">
        <v>252</v>
      </c>
      <c r="O107">
        <v>183</v>
      </c>
      <c r="P107">
        <v>14</v>
      </c>
      <c r="Q107">
        <v>0</v>
      </c>
      <c r="R107">
        <v>0</v>
      </c>
      <c r="S107">
        <v>92</v>
      </c>
      <c r="T107">
        <v>252</v>
      </c>
      <c r="U107">
        <v>252</v>
      </c>
      <c r="V107">
        <v>225</v>
      </c>
      <c r="W107">
        <v>21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</row>
    <row r="108" spans="1:33" x14ac:dyDescent="0.2">
      <c r="A108" s="79"/>
      <c r="B108">
        <v>12</v>
      </c>
      <c r="C108">
        <v>0</v>
      </c>
      <c r="D108">
        <v>0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132</v>
      </c>
      <c r="L108">
        <v>253</v>
      </c>
      <c r="M108">
        <v>252</v>
      </c>
      <c r="N108">
        <v>146</v>
      </c>
      <c r="O108">
        <v>14</v>
      </c>
      <c r="P108">
        <v>0</v>
      </c>
      <c r="Q108">
        <v>0</v>
      </c>
      <c r="R108">
        <v>0</v>
      </c>
      <c r="S108">
        <v>215</v>
      </c>
      <c r="T108">
        <v>252</v>
      </c>
      <c r="U108">
        <v>252</v>
      </c>
      <c r="V108">
        <v>79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</row>
    <row r="109" spans="1:33" x14ac:dyDescent="0.2">
      <c r="A109" s="79"/>
      <c r="B109">
        <v>13</v>
      </c>
      <c r="C109">
        <v>0</v>
      </c>
      <c r="D109">
        <v>0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126</v>
      </c>
      <c r="K109">
        <v>253</v>
      </c>
      <c r="L109">
        <v>247</v>
      </c>
      <c r="M109">
        <v>176</v>
      </c>
      <c r="N109">
        <v>9</v>
      </c>
      <c r="O109">
        <v>0</v>
      </c>
      <c r="P109">
        <v>0</v>
      </c>
      <c r="Q109">
        <v>8</v>
      </c>
      <c r="R109">
        <v>78</v>
      </c>
      <c r="S109">
        <v>245</v>
      </c>
      <c r="T109">
        <v>253</v>
      </c>
      <c r="U109">
        <v>129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</row>
    <row r="110" spans="1:33" x14ac:dyDescent="0.2">
      <c r="A110" s="79"/>
      <c r="B110">
        <v>14</v>
      </c>
      <c r="C110">
        <v>0</v>
      </c>
      <c r="D110">
        <v>0</v>
      </c>
      <c r="E110">
        <v>0</v>
      </c>
      <c r="F110">
        <v>0</v>
      </c>
      <c r="G110">
        <v>0</v>
      </c>
      <c r="H110">
        <v>0</v>
      </c>
      <c r="I110">
        <v>16</v>
      </c>
      <c r="J110">
        <v>232</v>
      </c>
      <c r="K110">
        <v>252</v>
      </c>
      <c r="L110">
        <v>176</v>
      </c>
      <c r="M110">
        <v>0</v>
      </c>
      <c r="N110">
        <v>0</v>
      </c>
      <c r="O110">
        <v>0</v>
      </c>
      <c r="P110">
        <v>36</v>
      </c>
      <c r="Q110">
        <v>201</v>
      </c>
      <c r="R110">
        <v>252</v>
      </c>
      <c r="S110">
        <v>252</v>
      </c>
      <c r="T110">
        <v>169</v>
      </c>
      <c r="U110">
        <v>11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</row>
    <row r="111" spans="1:33" x14ac:dyDescent="0.2">
      <c r="A111" s="79"/>
      <c r="B111">
        <v>15</v>
      </c>
      <c r="C111">
        <v>0</v>
      </c>
      <c r="D111">
        <v>0</v>
      </c>
      <c r="E111">
        <v>0</v>
      </c>
      <c r="F111">
        <v>0</v>
      </c>
      <c r="G111">
        <v>0</v>
      </c>
      <c r="H111">
        <v>0</v>
      </c>
      <c r="I111">
        <v>22</v>
      </c>
      <c r="J111">
        <v>252</v>
      </c>
      <c r="K111">
        <v>252</v>
      </c>
      <c r="L111">
        <v>30</v>
      </c>
      <c r="M111">
        <v>22</v>
      </c>
      <c r="N111">
        <v>119</v>
      </c>
      <c r="O111">
        <v>197</v>
      </c>
      <c r="P111">
        <v>241</v>
      </c>
      <c r="Q111">
        <v>253</v>
      </c>
      <c r="R111">
        <v>252</v>
      </c>
      <c r="S111">
        <v>251</v>
      </c>
      <c r="T111">
        <v>77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</row>
    <row r="112" spans="1:33" x14ac:dyDescent="0.2">
      <c r="A112" s="79"/>
      <c r="B112">
        <v>16</v>
      </c>
      <c r="C112">
        <v>0</v>
      </c>
      <c r="D112">
        <v>0</v>
      </c>
      <c r="E112">
        <v>0</v>
      </c>
      <c r="F112">
        <v>0</v>
      </c>
      <c r="G112">
        <v>0</v>
      </c>
      <c r="H112">
        <v>0</v>
      </c>
      <c r="I112">
        <v>16</v>
      </c>
      <c r="J112">
        <v>231</v>
      </c>
      <c r="K112">
        <v>252</v>
      </c>
      <c r="L112">
        <v>253</v>
      </c>
      <c r="M112">
        <v>252</v>
      </c>
      <c r="N112">
        <v>252</v>
      </c>
      <c r="O112">
        <v>252</v>
      </c>
      <c r="P112">
        <v>226</v>
      </c>
      <c r="Q112">
        <v>227</v>
      </c>
      <c r="R112">
        <v>252</v>
      </c>
      <c r="S112">
        <v>231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</row>
    <row r="113" spans="1:33" x14ac:dyDescent="0.2">
      <c r="A113" s="79"/>
      <c r="B113">
        <v>17</v>
      </c>
      <c r="C113">
        <v>0</v>
      </c>
      <c r="D113">
        <v>0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55</v>
      </c>
      <c r="K113">
        <v>235</v>
      </c>
      <c r="L113">
        <v>253</v>
      </c>
      <c r="M113">
        <v>217</v>
      </c>
      <c r="N113">
        <v>138</v>
      </c>
      <c r="O113">
        <v>42</v>
      </c>
      <c r="P113">
        <v>24</v>
      </c>
      <c r="Q113">
        <v>192</v>
      </c>
      <c r="R113">
        <v>252</v>
      </c>
      <c r="S113">
        <v>143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</row>
    <row r="114" spans="1:33" x14ac:dyDescent="0.2">
      <c r="A114" s="79"/>
      <c r="B114">
        <v>18</v>
      </c>
      <c r="C114">
        <v>0</v>
      </c>
      <c r="D114">
        <v>0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62</v>
      </c>
      <c r="Q114">
        <v>255</v>
      </c>
      <c r="R114">
        <v>253</v>
      </c>
      <c r="S114">
        <v>109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</row>
    <row r="115" spans="1:33" x14ac:dyDescent="0.2">
      <c r="A115" s="79"/>
      <c r="B115">
        <v>19</v>
      </c>
      <c r="C115">
        <v>0</v>
      </c>
      <c r="D115">
        <v>0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71</v>
      </c>
      <c r="Q115">
        <v>253</v>
      </c>
      <c r="R115">
        <v>252</v>
      </c>
      <c r="S115">
        <v>21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</row>
    <row r="116" spans="1:33" x14ac:dyDescent="0.2">
      <c r="A116" s="79"/>
      <c r="B116">
        <v>20</v>
      </c>
      <c r="C116">
        <v>0</v>
      </c>
      <c r="D116">
        <v>0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253</v>
      </c>
      <c r="R116">
        <v>252</v>
      </c>
      <c r="S116">
        <v>21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</row>
    <row r="117" spans="1:33" x14ac:dyDescent="0.2">
      <c r="A117" s="79"/>
      <c r="B117">
        <v>21</v>
      </c>
      <c r="C117">
        <v>0</v>
      </c>
      <c r="D117">
        <v>0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71</v>
      </c>
      <c r="Q117">
        <v>253</v>
      </c>
      <c r="R117">
        <v>252</v>
      </c>
      <c r="S117">
        <v>21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</row>
    <row r="118" spans="1:33" x14ac:dyDescent="0.2">
      <c r="A118" s="79"/>
      <c r="B118">
        <v>22</v>
      </c>
      <c r="C118">
        <v>0</v>
      </c>
      <c r="D118">
        <v>0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106</v>
      </c>
      <c r="Q118">
        <v>253</v>
      </c>
      <c r="R118">
        <v>252</v>
      </c>
      <c r="S118">
        <v>21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0</v>
      </c>
      <c r="AD118">
        <v>0</v>
      </c>
    </row>
    <row r="119" spans="1:33" x14ac:dyDescent="0.2">
      <c r="A119" s="79"/>
      <c r="B119">
        <v>23</v>
      </c>
      <c r="C119">
        <v>0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45</v>
      </c>
      <c r="Q119">
        <v>255</v>
      </c>
      <c r="R119">
        <v>253</v>
      </c>
      <c r="S119">
        <v>21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</row>
    <row r="120" spans="1:33" x14ac:dyDescent="0.2">
      <c r="A120" s="79"/>
      <c r="B120">
        <v>24</v>
      </c>
      <c r="C120">
        <v>0</v>
      </c>
      <c r="D120">
        <v>0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218</v>
      </c>
      <c r="R120">
        <v>252</v>
      </c>
      <c r="S120">
        <v>56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</row>
    <row r="121" spans="1:33" x14ac:dyDescent="0.2">
      <c r="A121" s="79"/>
      <c r="B121">
        <v>25</v>
      </c>
      <c r="C121">
        <v>0</v>
      </c>
      <c r="D121">
        <v>0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96</v>
      </c>
      <c r="R121">
        <v>252</v>
      </c>
      <c r="S121">
        <v>189</v>
      </c>
      <c r="T121">
        <v>42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</row>
    <row r="122" spans="1:33" x14ac:dyDescent="0.2">
      <c r="A122" s="79"/>
      <c r="B122">
        <v>26</v>
      </c>
      <c r="C122">
        <v>0</v>
      </c>
      <c r="D122">
        <v>0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14</v>
      </c>
      <c r="R122">
        <v>184</v>
      </c>
      <c r="S122">
        <v>252</v>
      </c>
      <c r="T122">
        <v>170</v>
      </c>
      <c r="U122">
        <v>11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</row>
    <row r="123" spans="1:33" x14ac:dyDescent="0.2">
      <c r="A123" s="79"/>
      <c r="B123">
        <v>27</v>
      </c>
      <c r="C123">
        <v>0</v>
      </c>
      <c r="D123">
        <v>0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14</v>
      </c>
      <c r="S123">
        <v>147</v>
      </c>
      <c r="T123">
        <v>252</v>
      </c>
      <c r="U123">
        <v>42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</row>
    <row r="124" spans="1:33" x14ac:dyDescent="0.2">
      <c r="A124" s="79"/>
      <c r="B124">
        <v>28</v>
      </c>
      <c r="C124">
        <v>0</v>
      </c>
      <c r="D124">
        <v>0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</row>
    <row r="125" spans="1:33" x14ac:dyDescent="0.2">
      <c r="A125" s="79"/>
    </row>
    <row r="126" spans="1:33" x14ac:dyDescent="0.2">
      <c r="A126" s="79">
        <v>5</v>
      </c>
      <c r="C126">
        <v>1</v>
      </c>
      <c r="D126">
        <v>2</v>
      </c>
      <c r="E126">
        <v>3</v>
      </c>
      <c r="F126">
        <v>4</v>
      </c>
      <c r="G126">
        <v>5</v>
      </c>
      <c r="H126">
        <v>6</v>
      </c>
      <c r="I126">
        <v>7</v>
      </c>
      <c r="J126">
        <v>8</v>
      </c>
      <c r="K126">
        <v>9</v>
      </c>
      <c r="L126">
        <v>10</v>
      </c>
      <c r="M126">
        <v>11</v>
      </c>
      <c r="N126">
        <v>12</v>
      </c>
      <c r="O126">
        <v>13</v>
      </c>
      <c r="P126">
        <v>14</v>
      </c>
      <c r="Q126">
        <v>15</v>
      </c>
      <c r="R126">
        <v>16</v>
      </c>
      <c r="S126">
        <v>17</v>
      </c>
      <c r="T126">
        <v>18</v>
      </c>
      <c r="U126">
        <v>19</v>
      </c>
      <c r="V126">
        <v>20</v>
      </c>
      <c r="W126">
        <v>21</v>
      </c>
      <c r="X126">
        <v>22</v>
      </c>
      <c r="Y126">
        <v>23</v>
      </c>
      <c r="Z126">
        <v>24</v>
      </c>
      <c r="AA126">
        <v>25</v>
      </c>
      <c r="AB126">
        <v>26</v>
      </c>
      <c r="AC126">
        <v>27</v>
      </c>
      <c r="AD126">
        <v>28</v>
      </c>
    </row>
    <row r="127" spans="1:33" x14ac:dyDescent="0.2">
      <c r="A127" s="79"/>
      <c r="B127">
        <v>1</v>
      </c>
      <c r="C127">
        <v>0</v>
      </c>
      <c r="D127">
        <v>0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G127">
        <v>2</v>
      </c>
    </row>
    <row r="128" spans="1:33" x14ac:dyDescent="0.2">
      <c r="A128" s="79"/>
      <c r="B128">
        <v>2</v>
      </c>
      <c r="C128">
        <v>0</v>
      </c>
      <c r="D128">
        <v>0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</row>
    <row r="129" spans="1:30" x14ac:dyDescent="0.2">
      <c r="A129" s="79"/>
      <c r="B129">
        <v>3</v>
      </c>
      <c r="C129">
        <v>0</v>
      </c>
      <c r="D129">
        <v>0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</row>
    <row r="130" spans="1:30" x14ac:dyDescent="0.2">
      <c r="A130" s="79"/>
      <c r="B130">
        <v>4</v>
      </c>
      <c r="C130">
        <v>0</v>
      </c>
      <c r="D130">
        <v>0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</row>
    <row r="131" spans="1:30" x14ac:dyDescent="0.2">
      <c r="A131" s="79"/>
      <c r="B131">
        <v>5</v>
      </c>
      <c r="C131">
        <v>0</v>
      </c>
      <c r="D131">
        <v>0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</row>
    <row r="132" spans="1:30" x14ac:dyDescent="0.2">
      <c r="A132" s="79"/>
      <c r="B132">
        <v>6</v>
      </c>
      <c r="C132">
        <v>0</v>
      </c>
      <c r="D132">
        <v>0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13</v>
      </c>
      <c r="S132">
        <v>25</v>
      </c>
      <c r="T132">
        <v>100</v>
      </c>
      <c r="U132">
        <v>122</v>
      </c>
      <c r="V132">
        <v>7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</row>
    <row r="133" spans="1:30" x14ac:dyDescent="0.2">
      <c r="A133" s="79"/>
      <c r="B133">
        <v>7</v>
      </c>
      <c r="C133">
        <v>0</v>
      </c>
      <c r="D133">
        <v>0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33</v>
      </c>
      <c r="Q133">
        <v>151</v>
      </c>
      <c r="R133">
        <v>208</v>
      </c>
      <c r="S133">
        <v>252</v>
      </c>
      <c r="T133">
        <v>252</v>
      </c>
      <c r="U133">
        <v>252</v>
      </c>
      <c r="V133">
        <v>146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</row>
    <row r="134" spans="1:30" x14ac:dyDescent="0.2">
      <c r="A134" s="79"/>
      <c r="B134">
        <v>8</v>
      </c>
      <c r="C134">
        <v>0</v>
      </c>
      <c r="D134">
        <v>0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40</v>
      </c>
      <c r="O134">
        <v>152</v>
      </c>
      <c r="P134">
        <v>244</v>
      </c>
      <c r="Q134">
        <v>252</v>
      </c>
      <c r="R134">
        <v>253</v>
      </c>
      <c r="S134">
        <v>224</v>
      </c>
      <c r="T134">
        <v>211</v>
      </c>
      <c r="U134">
        <v>252</v>
      </c>
      <c r="V134">
        <v>232</v>
      </c>
      <c r="W134">
        <v>4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</row>
    <row r="135" spans="1:30" x14ac:dyDescent="0.2">
      <c r="A135" s="79"/>
      <c r="B135">
        <v>9</v>
      </c>
      <c r="C135">
        <v>0</v>
      </c>
      <c r="D135">
        <v>0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15</v>
      </c>
      <c r="M135">
        <v>152</v>
      </c>
      <c r="N135">
        <v>239</v>
      </c>
      <c r="O135">
        <v>252</v>
      </c>
      <c r="P135">
        <v>252</v>
      </c>
      <c r="Q135">
        <v>252</v>
      </c>
      <c r="R135">
        <v>216</v>
      </c>
      <c r="S135">
        <v>31</v>
      </c>
      <c r="T135">
        <v>37</v>
      </c>
      <c r="U135">
        <v>252</v>
      </c>
      <c r="V135">
        <v>252</v>
      </c>
      <c r="W135">
        <v>6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</row>
    <row r="136" spans="1:30" x14ac:dyDescent="0.2">
      <c r="A136" s="79"/>
      <c r="B136">
        <v>10</v>
      </c>
      <c r="C136">
        <v>0</v>
      </c>
      <c r="D136">
        <v>0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96</v>
      </c>
      <c r="M136">
        <v>252</v>
      </c>
      <c r="N136">
        <v>252</v>
      </c>
      <c r="O136">
        <v>252</v>
      </c>
      <c r="P136">
        <v>252</v>
      </c>
      <c r="Q136">
        <v>217</v>
      </c>
      <c r="R136">
        <v>29</v>
      </c>
      <c r="S136">
        <v>0</v>
      </c>
      <c r="T136">
        <v>37</v>
      </c>
      <c r="U136">
        <v>252</v>
      </c>
      <c r="V136">
        <v>252</v>
      </c>
      <c r="W136">
        <v>6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</row>
    <row r="137" spans="1:30" x14ac:dyDescent="0.2">
      <c r="A137" s="79"/>
      <c r="B137">
        <v>11</v>
      </c>
      <c r="C137">
        <v>0</v>
      </c>
      <c r="D137">
        <v>0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181</v>
      </c>
      <c r="M137">
        <v>252</v>
      </c>
      <c r="N137">
        <v>252</v>
      </c>
      <c r="O137">
        <v>220</v>
      </c>
      <c r="P137">
        <v>167</v>
      </c>
      <c r="Q137">
        <v>30</v>
      </c>
      <c r="R137">
        <v>0</v>
      </c>
      <c r="S137">
        <v>0</v>
      </c>
      <c r="T137">
        <v>77</v>
      </c>
      <c r="U137">
        <v>252</v>
      </c>
      <c r="V137">
        <v>252</v>
      </c>
      <c r="W137">
        <v>6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</row>
    <row r="138" spans="1:30" x14ac:dyDescent="0.2">
      <c r="A138" s="79"/>
      <c r="B138">
        <v>12</v>
      </c>
      <c r="C138">
        <v>0</v>
      </c>
      <c r="D138">
        <v>0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26</v>
      </c>
      <c r="M138">
        <v>128</v>
      </c>
      <c r="N138">
        <v>58</v>
      </c>
      <c r="O138">
        <v>22</v>
      </c>
      <c r="P138">
        <v>0</v>
      </c>
      <c r="Q138">
        <v>0</v>
      </c>
      <c r="R138">
        <v>0</v>
      </c>
      <c r="S138">
        <v>0</v>
      </c>
      <c r="T138">
        <v>100</v>
      </c>
      <c r="U138">
        <v>252</v>
      </c>
      <c r="V138">
        <v>252</v>
      </c>
      <c r="W138">
        <v>6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</row>
    <row r="139" spans="1:30" x14ac:dyDescent="0.2">
      <c r="A139" s="79"/>
      <c r="B139">
        <v>13</v>
      </c>
      <c r="C139">
        <v>0</v>
      </c>
      <c r="D139">
        <v>0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157</v>
      </c>
      <c r="U139">
        <v>252</v>
      </c>
      <c r="V139">
        <v>252</v>
      </c>
      <c r="W139">
        <v>6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</row>
    <row r="140" spans="1:30" x14ac:dyDescent="0.2">
      <c r="A140" s="79"/>
      <c r="B140">
        <v>14</v>
      </c>
      <c r="C140">
        <v>0</v>
      </c>
      <c r="D140">
        <v>0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110</v>
      </c>
      <c r="Q140">
        <v>121</v>
      </c>
      <c r="R140">
        <v>122</v>
      </c>
      <c r="S140">
        <v>121</v>
      </c>
      <c r="T140">
        <v>202</v>
      </c>
      <c r="U140">
        <v>252</v>
      </c>
      <c r="V140">
        <v>194</v>
      </c>
      <c r="W140">
        <v>3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</row>
    <row r="141" spans="1:30" x14ac:dyDescent="0.2">
      <c r="A141" s="79"/>
      <c r="B141">
        <v>15</v>
      </c>
      <c r="C141">
        <v>0</v>
      </c>
      <c r="D141">
        <v>0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10</v>
      </c>
      <c r="N141">
        <v>53</v>
      </c>
      <c r="O141">
        <v>179</v>
      </c>
      <c r="P141">
        <v>253</v>
      </c>
      <c r="Q141">
        <v>253</v>
      </c>
      <c r="R141">
        <v>255</v>
      </c>
      <c r="S141">
        <v>253</v>
      </c>
      <c r="T141">
        <v>253</v>
      </c>
      <c r="U141">
        <v>228</v>
      </c>
      <c r="V141">
        <v>35</v>
      </c>
      <c r="W141">
        <v>0</v>
      </c>
      <c r="X141">
        <v>0</v>
      </c>
      <c r="Y141">
        <v>0</v>
      </c>
      <c r="Z141">
        <v>0</v>
      </c>
      <c r="AA141">
        <v>0</v>
      </c>
      <c r="AB141">
        <v>0</v>
      </c>
      <c r="AC141">
        <v>0</v>
      </c>
      <c r="AD141">
        <v>0</v>
      </c>
    </row>
    <row r="142" spans="1:30" x14ac:dyDescent="0.2">
      <c r="A142" s="79"/>
      <c r="B142">
        <v>16</v>
      </c>
      <c r="C142">
        <v>0</v>
      </c>
      <c r="D142">
        <v>0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5</v>
      </c>
      <c r="L142">
        <v>54</v>
      </c>
      <c r="M142">
        <v>227</v>
      </c>
      <c r="N142">
        <v>252</v>
      </c>
      <c r="O142">
        <v>243</v>
      </c>
      <c r="P142">
        <v>228</v>
      </c>
      <c r="Q142">
        <v>170</v>
      </c>
      <c r="R142">
        <v>242</v>
      </c>
      <c r="S142">
        <v>252</v>
      </c>
      <c r="T142">
        <v>252</v>
      </c>
      <c r="U142">
        <v>231</v>
      </c>
      <c r="V142">
        <v>117</v>
      </c>
      <c r="W142">
        <v>6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</row>
    <row r="143" spans="1:30" x14ac:dyDescent="0.2">
      <c r="A143" s="79"/>
      <c r="B143">
        <v>17</v>
      </c>
      <c r="C143">
        <v>0</v>
      </c>
      <c r="D143">
        <v>0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6</v>
      </c>
      <c r="K143">
        <v>78</v>
      </c>
      <c r="L143">
        <v>252</v>
      </c>
      <c r="M143">
        <v>252</v>
      </c>
      <c r="N143">
        <v>125</v>
      </c>
      <c r="O143">
        <v>59</v>
      </c>
      <c r="P143">
        <v>0</v>
      </c>
      <c r="Q143">
        <v>18</v>
      </c>
      <c r="R143">
        <v>208</v>
      </c>
      <c r="S143">
        <v>252</v>
      </c>
      <c r="T143">
        <v>252</v>
      </c>
      <c r="U143">
        <v>252</v>
      </c>
      <c r="V143">
        <v>252</v>
      </c>
      <c r="W143">
        <v>87</v>
      </c>
      <c r="X143">
        <v>7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</row>
    <row r="144" spans="1:30" x14ac:dyDescent="0.2">
      <c r="A144" s="79"/>
      <c r="B144">
        <v>18</v>
      </c>
      <c r="C144">
        <v>0</v>
      </c>
      <c r="D144">
        <v>0</v>
      </c>
      <c r="E144">
        <v>0</v>
      </c>
      <c r="F144">
        <v>0</v>
      </c>
      <c r="G144">
        <v>0</v>
      </c>
      <c r="H144">
        <v>0</v>
      </c>
      <c r="I144">
        <v>5</v>
      </c>
      <c r="J144">
        <v>135</v>
      </c>
      <c r="K144">
        <v>252</v>
      </c>
      <c r="L144">
        <v>252</v>
      </c>
      <c r="M144">
        <v>180</v>
      </c>
      <c r="N144">
        <v>16</v>
      </c>
      <c r="O144">
        <v>0</v>
      </c>
      <c r="P144">
        <v>21</v>
      </c>
      <c r="Q144">
        <v>203</v>
      </c>
      <c r="R144">
        <v>253</v>
      </c>
      <c r="S144">
        <v>247</v>
      </c>
      <c r="T144">
        <v>129</v>
      </c>
      <c r="U144">
        <v>173</v>
      </c>
      <c r="V144">
        <v>252</v>
      </c>
      <c r="W144">
        <v>252</v>
      </c>
      <c r="X144">
        <v>184</v>
      </c>
      <c r="Y144">
        <v>66</v>
      </c>
      <c r="Z144">
        <v>49</v>
      </c>
      <c r="AA144">
        <v>49</v>
      </c>
      <c r="AB144">
        <v>0</v>
      </c>
      <c r="AC144">
        <v>0</v>
      </c>
      <c r="AD144">
        <v>0</v>
      </c>
    </row>
    <row r="145" spans="1:33" x14ac:dyDescent="0.2">
      <c r="A145" s="79"/>
      <c r="B145">
        <v>19</v>
      </c>
      <c r="C145">
        <v>0</v>
      </c>
      <c r="D145">
        <v>0</v>
      </c>
      <c r="E145">
        <v>0</v>
      </c>
      <c r="F145">
        <v>0</v>
      </c>
      <c r="G145">
        <v>0</v>
      </c>
      <c r="H145">
        <v>3</v>
      </c>
      <c r="I145">
        <v>136</v>
      </c>
      <c r="J145">
        <v>252</v>
      </c>
      <c r="K145">
        <v>241</v>
      </c>
      <c r="L145">
        <v>106</v>
      </c>
      <c r="M145">
        <v>17</v>
      </c>
      <c r="N145">
        <v>0</v>
      </c>
      <c r="O145">
        <v>53</v>
      </c>
      <c r="P145">
        <v>200</v>
      </c>
      <c r="Q145">
        <v>252</v>
      </c>
      <c r="R145">
        <v>216</v>
      </c>
      <c r="S145">
        <v>65</v>
      </c>
      <c r="T145">
        <v>0</v>
      </c>
      <c r="U145">
        <v>14</v>
      </c>
      <c r="V145">
        <v>72</v>
      </c>
      <c r="W145">
        <v>163</v>
      </c>
      <c r="X145">
        <v>241</v>
      </c>
      <c r="Y145">
        <v>252</v>
      </c>
      <c r="Z145">
        <v>252</v>
      </c>
      <c r="AA145">
        <v>223</v>
      </c>
      <c r="AB145">
        <v>0</v>
      </c>
      <c r="AC145">
        <v>0</v>
      </c>
      <c r="AD145">
        <v>0</v>
      </c>
    </row>
    <row r="146" spans="1:33" x14ac:dyDescent="0.2">
      <c r="A146" s="79"/>
      <c r="B146">
        <v>20</v>
      </c>
      <c r="C146">
        <v>0</v>
      </c>
      <c r="D146">
        <v>0</v>
      </c>
      <c r="E146">
        <v>0</v>
      </c>
      <c r="F146">
        <v>0</v>
      </c>
      <c r="G146">
        <v>0</v>
      </c>
      <c r="H146">
        <v>105</v>
      </c>
      <c r="I146">
        <v>252</v>
      </c>
      <c r="J146">
        <v>242</v>
      </c>
      <c r="K146">
        <v>88</v>
      </c>
      <c r="L146">
        <v>18</v>
      </c>
      <c r="M146">
        <v>73</v>
      </c>
      <c r="N146">
        <v>170</v>
      </c>
      <c r="O146">
        <v>244</v>
      </c>
      <c r="P146">
        <v>252</v>
      </c>
      <c r="Q146">
        <v>126</v>
      </c>
      <c r="R146">
        <v>29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89</v>
      </c>
      <c r="Y146">
        <v>180</v>
      </c>
      <c r="Z146">
        <v>180</v>
      </c>
      <c r="AA146">
        <v>37</v>
      </c>
      <c r="AB146">
        <v>0</v>
      </c>
      <c r="AC146">
        <v>0</v>
      </c>
      <c r="AD146">
        <v>0</v>
      </c>
    </row>
    <row r="147" spans="1:33" x14ac:dyDescent="0.2">
      <c r="A147" s="79"/>
      <c r="B147">
        <v>21</v>
      </c>
      <c r="C147">
        <v>0</v>
      </c>
      <c r="D147">
        <v>0</v>
      </c>
      <c r="E147">
        <v>0</v>
      </c>
      <c r="F147">
        <v>0</v>
      </c>
      <c r="G147">
        <v>0</v>
      </c>
      <c r="H147">
        <v>231</v>
      </c>
      <c r="I147">
        <v>252</v>
      </c>
      <c r="J147">
        <v>245</v>
      </c>
      <c r="K147">
        <v>205</v>
      </c>
      <c r="L147">
        <v>216</v>
      </c>
      <c r="M147">
        <v>252</v>
      </c>
      <c r="N147">
        <v>252</v>
      </c>
      <c r="O147">
        <v>252</v>
      </c>
      <c r="P147">
        <v>124</v>
      </c>
      <c r="Q147">
        <v>3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</row>
    <row r="148" spans="1:33" x14ac:dyDescent="0.2">
      <c r="A148" s="79"/>
      <c r="B148">
        <v>22</v>
      </c>
      <c r="C148">
        <v>0</v>
      </c>
      <c r="D148">
        <v>0</v>
      </c>
      <c r="E148">
        <v>0</v>
      </c>
      <c r="F148">
        <v>0</v>
      </c>
      <c r="G148">
        <v>0</v>
      </c>
      <c r="H148">
        <v>207</v>
      </c>
      <c r="I148">
        <v>252</v>
      </c>
      <c r="J148">
        <v>252</v>
      </c>
      <c r="K148">
        <v>252</v>
      </c>
      <c r="L148">
        <v>252</v>
      </c>
      <c r="M148">
        <v>178</v>
      </c>
      <c r="N148">
        <v>116</v>
      </c>
      <c r="O148">
        <v>36</v>
      </c>
      <c r="P148">
        <v>4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</row>
    <row r="149" spans="1:33" x14ac:dyDescent="0.2">
      <c r="A149" s="79"/>
      <c r="B149">
        <v>23</v>
      </c>
      <c r="C149">
        <v>0</v>
      </c>
      <c r="D149">
        <v>0</v>
      </c>
      <c r="E149">
        <v>0</v>
      </c>
      <c r="F149">
        <v>0</v>
      </c>
      <c r="G149">
        <v>0</v>
      </c>
      <c r="H149">
        <v>13</v>
      </c>
      <c r="I149">
        <v>93</v>
      </c>
      <c r="J149">
        <v>143</v>
      </c>
      <c r="K149">
        <v>121</v>
      </c>
      <c r="L149">
        <v>23</v>
      </c>
      <c r="M149">
        <v>6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</row>
    <row r="150" spans="1:33" x14ac:dyDescent="0.2">
      <c r="A150" s="79"/>
      <c r="B150">
        <v>24</v>
      </c>
      <c r="C150">
        <v>0</v>
      </c>
      <c r="D150">
        <v>0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</row>
    <row r="151" spans="1:33" x14ac:dyDescent="0.2">
      <c r="A151" s="79"/>
      <c r="B151">
        <v>25</v>
      </c>
      <c r="C151">
        <v>0</v>
      </c>
      <c r="D151">
        <v>0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</row>
    <row r="152" spans="1:33" x14ac:dyDescent="0.2">
      <c r="A152" s="79"/>
      <c r="B152">
        <v>26</v>
      </c>
      <c r="C152">
        <v>0</v>
      </c>
      <c r="D152">
        <v>0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</row>
    <row r="153" spans="1:33" x14ac:dyDescent="0.2">
      <c r="A153" s="79"/>
      <c r="B153">
        <v>27</v>
      </c>
      <c r="C153">
        <v>0</v>
      </c>
      <c r="D153">
        <v>0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</row>
    <row r="154" spans="1:33" x14ac:dyDescent="0.2">
      <c r="A154" s="79"/>
      <c r="B154">
        <v>28</v>
      </c>
      <c r="C154">
        <v>0</v>
      </c>
      <c r="D154">
        <v>0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</row>
    <row r="155" spans="1:33" x14ac:dyDescent="0.2">
      <c r="A155" s="79"/>
    </row>
    <row r="156" spans="1:33" x14ac:dyDescent="0.2">
      <c r="A156" s="79">
        <v>6</v>
      </c>
      <c r="C156">
        <v>1</v>
      </c>
      <c r="D156">
        <v>2</v>
      </c>
      <c r="E156">
        <v>3</v>
      </c>
      <c r="F156">
        <v>4</v>
      </c>
      <c r="G156">
        <v>5</v>
      </c>
      <c r="H156">
        <v>6</v>
      </c>
      <c r="I156">
        <v>7</v>
      </c>
      <c r="J156">
        <v>8</v>
      </c>
      <c r="K156">
        <v>9</v>
      </c>
      <c r="L156">
        <v>10</v>
      </c>
      <c r="M156">
        <v>11</v>
      </c>
      <c r="N156">
        <v>12</v>
      </c>
      <c r="O156">
        <v>13</v>
      </c>
      <c r="P156">
        <v>14</v>
      </c>
      <c r="Q156">
        <v>15</v>
      </c>
      <c r="R156">
        <v>16</v>
      </c>
      <c r="S156">
        <v>17</v>
      </c>
      <c r="T156">
        <v>18</v>
      </c>
      <c r="U156">
        <v>19</v>
      </c>
      <c r="V156">
        <v>20</v>
      </c>
      <c r="W156">
        <v>21</v>
      </c>
      <c r="X156">
        <v>22</v>
      </c>
      <c r="Y156">
        <v>23</v>
      </c>
      <c r="Z156">
        <v>24</v>
      </c>
      <c r="AA156">
        <v>25</v>
      </c>
      <c r="AB156">
        <v>26</v>
      </c>
      <c r="AC156">
        <v>27</v>
      </c>
      <c r="AD156">
        <v>28</v>
      </c>
    </row>
    <row r="157" spans="1:33" x14ac:dyDescent="0.2">
      <c r="A157" s="79"/>
      <c r="B157">
        <v>1</v>
      </c>
      <c r="C157">
        <v>0</v>
      </c>
      <c r="D157">
        <v>0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G157">
        <v>1</v>
      </c>
    </row>
    <row r="158" spans="1:33" x14ac:dyDescent="0.2">
      <c r="A158" s="79"/>
      <c r="B158">
        <v>2</v>
      </c>
      <c r="C158">
        <v>0</v>
      </c>
      <c r="D158">
        <v>0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</row>
    <row r="159" spans="1:33" x14ac:dyDescent="0.2">
      <c r="A159" s="79"/>
      <c r="B159">
        <v>3</v>
      </c>
      <c r="C159">
        <v>0</v>
      </c>
      <c r="D159">
        <v>0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</row>
    <row r="160" spans="1:33" x14ac:dyDescent="0.2">
      <c r="A160" s="79"/>
      <c r="B160">
        <v>4</v>
      </c>
      <c r="C160">
        <v>0</v>
      </c>
      <c r="D160">
        <v>0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</row>
    <row r="161" spans="1:30" x14ac:dyDescent="0.2">
      <c r="A161" s="79"/>
      <c r="B161">
        <v>5</v>
      </c>
      <c r="C161">
        <v>0</v>
      </c>
      <c r="D161">
        <v>0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145</v>
      </c>
      <c r="P161">
        <v>255</v>
      </c>
      <c r="Q161">
        <v>211</v>
      </c>
      <c r="R161">
        <v>31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</row>
    <row r="162" spans="1:30" x14ac:dyDescent="0.2">
      <c r="A162" s="79"/>
      <c r="B162">
        <v>6</v>
      </c>
      <c r="C162">
        <v>0</v>
      </c>
      <c r="D162">
        <v>0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32</v>
      </c>
      <c r="O162">
        <v>237</v>
      </c>
      <c r="P162">
        <v>253</v>
      </c>
      <c r="Q162">
        <v>252</v>
      </c>
      <c r="R162">
        <v>71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</row>
    <row r="163" spans="1:30" x14ac:dyDescent="0.2">
      <c r="A163" s="79"/>
      <c r="B163">
        <v>7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11</v>
      </c>
      <c r="O163">
        <v>175</v>
      </c>
      <c r="P163">
        <v>253</v>
      </c>
      <c r="Q163">
        <v>252</v>
      </c>
      <c r="R163">
        <v>71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</row>
    <row r="164" spans="1:30" x14ac:dyDescent="0.2">
      <c r="A164" s="79"/>
      <c r="B164">
        <v>8</v>
      </c>
      <c r="C164">
        <v>0</v>
      </c>
      <c r="D164">
        <v>0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144</v>
      </c>
      <c r="P164">
        <v>253</v>
      </c>
      <c r="Q164">
        <v>252</v>
      </c>
      <c r="R164">
        <v>71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</row>
    <row r="165" spans="1:30" x14ac:dyDescent="0.2">
      <c r="A165" s="79"/>
      <c r="B165">
        <v>9</v>
      </c>
      <c r="C165">
        <v>0</v>
      </c>
      <c r="D165">
        <v>0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16</v>
      </c>
      <c r="O165">
        <v>191</v>
      </c>
      <c r="P165">
        <v>253</v>
      </c>
      <c r="Q165">
        <v>252</v>
      </c>
      <c r="R165">
        <v>71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</row>
    <row r="166" spans="1:30" x14ac:dyDescent="0.2">
      <c r="A166" s="79"/>
      <c r="B166">
        <v>10</v>
      </c>
      <c r="C166">
        <v>0</v>
      </c>
      <c r="D166">
        <v>0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26</v>
      </c>
      <c r="O166">
        <v>221</v>
      </c>
      <c r="P166">
        <v>253</v>
      </c>
      <c r="Q166">
        <v>252</v>
      </c>
      <c r="R166">
        <v>124</v>
      </c>
      <c r="S166">
        <v>31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</row>
    <row r="167" spans="1:30" x14ac:dyDescent="0.2">
      <c r="A167" s="79"/>
      <c r="B167">
        <v>11</v>
      </c>
      <c r="C167">
        <v>0</v>
      </c>
      <c r="D167">
        <v>0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125</v>
      </c>
      <c r="P167">
        <v>253</v>
      </c>
      <c r="Q167">
        <v>252</v>
      </c>
      <c r="R167">
        <v>252</v>
      </c>
      <c r="S167">
        <v>108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</row>
    <row r="168" spans="1:30" x14ac:dyDescent="0.2">
      <c r="A168" s="79"/>
      <c r="B168">
        <v>12</v>
      </c>
      <c r="C168">
        <v>0</v>
      </c>
      <c r="D168">
        <v>0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253</v>
      </c>
      <c r="Q168">
        <v>252</v>
      </c>
      <c r="R168">
        <v>252</v>
      </c>
      <c r="S168">
        <v>108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</row>
    <row r="169" spans="1:30" x14ac:dyDescent="0.2">
      <c r="A169" s="79"/>
      <c r="B169">
        <v>13</v>
      </c>
      <c r="C169">
        <v>0</v>
      </c>
      <c r="D169">
        <v>0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255</v>
      </c>
      <c r="Q169">
        <v>253</v>
      </c>
      <c r="R169">
        <v>253</v>
      </c>
      <c r="S169">
        <v>108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</row>
    <row r="170" spans="1:30" x14ac:dyDescent="0.2">
      <c r="A170" s="79"/>
      <c r="B170">
        <v>14</v>
      </c>
      <c r="C170">
        <v>0</v>
      </c>
      <c r="D170">
        <v>0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253</v>
      </c>
      <c r="Q170">
        <v>252</v>
      </c>
      <c r="R170">
        <v>252</v>
      </c>
      <c r="S170">
        <v>108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</row>
    <row r="171" spans="1:30" x14ac:dyDescent="0.2">
      <c r="A171" s="79"/>
      <c r="B171">
        <v>15</v>
      </c>
      <c r="C171">
        <v>0</v>
      </c>
      <c r="D171">
        <v>0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253</v>
      </c>
      <c r="Q171">
        <v>252</v>
      </c>
      <c r="R171">
        <v>252</v>
      </c>
      <c r="S171">
        <v>108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</row>
    <row r="172" spans="1:30" x14ac:dyDescent="0.2">
      <c r="A172" s="79"/>
      <c r="B172">
        <v>16</v>
      </c>
      <c r="C172">
        <v>0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253</v>
      </c>
      <c r="Q172">
        <v>252</v>
      </c>
      <c r="R172">
        <v>252</v>
      </c>
      <c r="S172">
        <v>108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</row>
    <row r="173" spans="1:30" x14ac:dyDescent="0.2">
      <c r="A173" s="79"/>
      <c r="B173">
        <v>17</v>
      </c>
      <c r="C173">
        <v>0</v>
      </c>
      <c r="D173">
        <v>0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255</v>
      </c>
      <c r="Q173">
        <v>253</v>
      </c>
      <c r="R173">
        <v>253</v>
      </c>
      <c r="S173">
        <v>17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</row>
    <row r="174" spans="1:30" x14ac:dyDescent="0.2">
      <c r="A174" s="79"/>
      <c r="B174">
        <v>18</v>
      </c>
      <c r="C174">
        <v>0</v>
      </c>
      <c r="D174">
        <v>0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253</v>
      </c>
      <c r="Q174">
        <v>252</v>
      </c>
      <c r="R174">
        <v>252</v>
      </c>
      <c r="S174">
        <v>252</v>
      </c>
      <c r="T174">
        <v>42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</row>
    <row r="175" spans="1:30" x14ac:dyDescent="0.2">
      <c r="A175" s="79"/>
      <c r="B175">
        <v>19</v>
      </c>
      <c r="C175">
        <v>0</v>
      </c>
      <c r="D175">
        <v>0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149</v>
      </c>
      <c r="Q175">
        <v>252</v>
      </c>
      <c r="R175">
        <v>252</v>
      </c>
      <c r="S175">
        <v>252</v>
      </c>
      <c r="T175">
        <v>144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</row>
    <row r="176" spans="1:30" x14ac:dyDescent="0.2">
      <c r="A176" s="79"/>
      <c r="B176">
        <v>20</v>
      </c>
      <c r="C176">
        <v>0</v>
      </c>
      <c r="D176">
        <v>0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109</v>
      </c>
      <c r="Q176">
        <v>252</v>
      </c>
      <c r="R176">
        <v>252</v>
      </c>
      <c r="S176">
        <v>252</v>
      </c>
      <c r="T176">
        <v>144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</row>
    <row r="177" spans="1:33" x14ac:dyDescent="0.2">
      <c r="A177" s="79"/>
      <c r="B177">
        <v>21</v>
      </c>
      <c r="C177">
        <v>0</v>
      </c>
      <c r="D177">
        <v>0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218</v>
      </c>
      <c r="R177">
        <v>253</v>
      </c>
      <c r="S177">
        <v>253</v>
      </c>
      <c r="T177">
        <v>255</v>
      </c>
      <c r="U177">
        <v>35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</row>
    <row r="178" spans="1:33" x14ac:dyDescent="0.2">
      <c r="A178" s="79"/>
      <c r="B178">
        <v>22</v>
      </c>
      <c r="C178">
        <v>0</v>
      </c>
      <c r="D178">
        <v>0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175</v>
      </c>
      <c r="R178">
        <v>252</v>
      </c>
      <c r="S178">
        <v>252</v>
      </c>
      <c r="T178">
        <v>253</v>
      </c>
      <c r="U178">
        <v>35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</row>
    <row r="179" spans="1:33" x14ac:dyDescent="0.2">
      <c r="A179" s="79"/>
      <c r="B179">
        <v>23</v>
      </c>
      <c r="C179">
        <v>0</v>
      </c>
      <c r="D179">
        <v>0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73</v>
      </c>
      <c r="R179">
        <v>252</v>
      </c>
      <c r="S179">
        <v>252</v>
      </c>
      <c r="T179">
        <v>253</v>
      </c>
      <c r="U179">
        <v>35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</row>
    <row r="180" spans="1:33" x14ac:dyDescent="0.2">
      <c r="A180" s="79"/>
      <c r="B180">
        <v>24</v>
      </c>
      <c r="C180">
        <v>0</v>
      </c>
      <c r="D180">
        <v>0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31</v>
      </c>
      <c r="R180">
        <v>211</v>
      </c>
      <c r="S180">
        <v>252</v>
      </c>
      <c r="T180">
        <v>253</v>
      </c>
      <c r="U180">
        <v>35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</row>
    <row r="181" spans="1:33" x14ac:dyDescent="0.2">
      <c r="A181" s="79"/>
      <c r="B181">
        <v>25</v>
      </c>
      <c r="C181">
        <v>0</v>
      </c>
      <c r="D181">
        <v>0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</row>
    <row r="182" spans="1:33" x14ac:dyDescent="0.2">
      <c r="A182" s="79"/>
      <c r="B182">
        <v>26</v>
      </c>
      <c r="C182">
        <v>0</v>
      </c>
      <c r="D182">
        <v>0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</row>
    <row r="183" spans="1:33" x14ac:dyDescent="0.2">
      <c r="A183" s="79"/>
      <c r="B183">
        <v>27</v>
      </c>
      <c r="C183">
        <v>0</v>
      </c>
      <c r="D183">
        <v>0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</row>
    <row r="184" spans="1:33" x14ac:dyDescent="0.2">
      <c r="A184" s="79"/>
      <c r="B184">
        <v>28</v>
      </c>
      <c r="C184">
        <v>0</v>
      </c>
      <c r="D184">
        <v>0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0</v>
      </c>
      <c r="AA184">
        <v>0</v>
      </c>
      <c r="AB184">
        <v>0</v>
      </c>
      <c r="AC184">
        <v>0</v>
      </c>
      <c r="AD184">
        <v>0</v>
      </c>
    </row>
    <row r="185" spans="1:33" x14ac:dyDescent="0.2">
      <c r="A185" s="79"/>
    </row>
    <row r="186" spans="1:33" x14ac:dyDescent="0.2">
      <c r="A186" s="79">
        <v>7</v>
      </c>
      <c r="C186">
        <v>1</v>
      </c>
      <c r="D186">
        <v>2</v>
      </c>
      <c r="E186">
        <v>3</v>
      </c>
      <c r="F186">
        <v>4</v>
      </c>
      <c r="G186">
        <v>5</v>
      </c>
      <c r="H186">
        <v>6</v>
      </c>
      <c r="I186">
        <v>7</v>
      </c>
      <c r="J186">
        <v>8</v>
      </c>
      <c r="K186">
        <v>9</v>
      </c>
      <c r="L186">
        <v>10</v>
      </c>
      <c r="M186">
        <v>11</v>
      </c>
      <c r="N186">
        <v>12</v>
      </c>
      <c r="O186">
        <v>13</v>
      </c>
      <c r="P186">
        <v>14</v>
      </c>
      <c r="Q186">
        <v>15</v>
      </c>
      <c r="R186">
        <v>16</v>
      </c>
      <c r="S186">
        <v>17</v>
      </c>
      <c r="T186">
        <v>18</v>
      </c>
      <c r="U186">
        <v>19</v>
      </c>
      <c r="V186">
        <v>20</v>
      </c>
      <c r="W186">
        <v>21</v>
      </c>
      <c r="X186">
        <v>22</v>
      </c>
      <c r="Y186">
        <v>23</v>
      </c>
      <c r="Z186">
        <v>24</v>
      </c>
      <c r="AA186">
        <v>25</v>
      </c>
      <c r="AB186">
        <v>26</v>
      </c>
      <c r="AC186">
        <v>27</v>
      </c>
      <c r="AD186">
        <v>28</v>
      </c>
    </row>
    <row r="187" spans="1:33" x14ac:dyDescent="0.2">
      <c r="A187" s="79"/>
      <c r="B187">
        <v>1</v>
      </c>
      <c r="C187">
        <v>0</v>
      </c>
      <c r="D187">
        <v>0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G187">
        <v>3</v>
      </c>
    </row>
    <row r="188" spans="1:33" x14ac:dyDescent="0.2">
      <c r="A188" s="79"/>
      <c r="B188">
        <v>2</v>
      </c>
      <c r="C188">
        <v>0</v>
      </c>
      <c r="D188">
        <v>0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</row>
    <row r="189" spans="1:33" x14ac:dyDescent="0.2">
      <c r="A189" s="79"/>
      <c r="B189">
        <v>3</v>
      </c>
      <c r="C189">
        <v>0</v>
      </c>
      <c r="D189">
        <v>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</row>
    <row r="190" spans="1:33" x14ac:dyDescent="0.2">
      <c r="A190" s="79"/>
      <c r="B190">
        <v>4</v>
      </c>
      <c r="C190">
        <v>0</v>
      </c>
      <c r="D190">
        <v>0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</row>
    <row r="191" spans="1:33" x14ac:dyDescent="0.2">
      <c r="A191" s="79"/>
      <c r="B191">
        <v>5</v>
      </c>
      <c r="C191">
        <v>0</v>
      </c>
      <c r="D191">
        <v>0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</row>
    <row r="192" spans="1:33" x14ac:dyDescent="0.2">
      <c r="A192" s="79"/>
      <c r="B192">
        <v>6</v>
      </c>
      <c r="C192">
        <v>0</v>
      </c>
      <c r="D192">
        <v>0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38</v>
      </c>
      <c r="O192">
        <v>43</v>
      </c>
      <c r="P192">
        <v>105</v>
      </c>
      <c r="Q192">
        <v>255</v>
      </c>
      <c r="R192">
        <v>253</v>
      </c>
      <c r="S192">
        <v>253</v>
      </c>
      <c r="T192">
        <v>253</v>
      </c>
      <c r="U192">
        <v>253</v>
      </c>
      <c r="V192">
        <v>253</v>
      </c>
      <c r="W192">
        <v>174</v>
      </c>
      <c r="X192">
        <v>6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</row>
    <row r="193" spans="1:30" x14ac:dyDescent="0.2">
      <c r="A193" s="79"/>
      <c r="B193">
        <v>7</v>
      </c>
      <c r="C193">
        <v>0</v>
      </c>
      <c r="D193">
        <v>0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43</v>
      </c>
      <c r="M193">
        <v>139</v>
      </c>
      <c r="N193">
        <v>224</v>
      </c>
      <c r="O193">
        <v>226</v>
      </c>
      <c r="P193">
        <v>252</v>
      </c>
      <c r="Q193">
        <v>253</v>
      </c>
      <c r="R193">
        <v>252</v>
      </c>
      <c r="S193">
        <v>252</v>
      </c>
      <c r="T193">
        <v>252</v>
      </c>
      <c r="U193">
        <v>252</v>
      </c>
      <c r="V193">
        <v>252</v>
      </c>
      <c r="W193">
        <v>252</v>
      </c>
      <c r="X193">
        <v>158</v>
      </c>
      <c r="Y193">
        <v>14</v>
      </c>
      <c r="Z193">
        <v>0</v>
      </c>
      <c r="AA193">
        <v>0</v>
      </c>
      <c r="AB193">
        <v>0</v>
      </c>
      <c r="AC193">
        <v>0</v>
      </c>
      <c r="AD193">
        <v>0</v>
      </c>
    </row>
    <row r="194" spans="1:30" x14ac:dyDescent="0.2">
      <c r="A194" s="79"/>
      <c r="B194">
        <v>8</v>
      </c>
      <c r="C194">
        <v>0</v>
      </c>
      <c r="D194">
        <v>0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178</v>
      </c>
      <c r="M194">
        <v>252</v>
      </c>
      <c r="N194">
        <v>252</v>
      </c>
      <c r="O194">
        <v>252</v>
      </c>
      <c r="P194">
        <v>252</v>
      </c>
      <c r="Q194">
        <v>253</v>
      </c>
      <c r="R194">
        <v>252</v>
      </c>
      <c r="S194">
        <v>252</v>
      </c>
      <c r="T194">
        <v>252</v>
      </c>
      <c r="U194">
        <v>252</v>
      </c>
      <c r="V194">
        <v>252</v>
      </c>
      <c r="W194">
        <v>252</v>
      </c>
      <c r="X194">
        <v>252</v>
      </c>
      <c r="Y194">
        <v>59</v>
      </c>
      <c r="Z194">
        <v>0</v>
      </c>
      <c r="AA194">
        <v>0</v>
      </c>
      <c r="AB194">
        <v>0</v>
      </c>
      <c r="AC194">
        <v>0</v>
      </c>
      <c r="AD194">
        <v>0</v>
      </c>
    </row>
    <row r="195" spans="1:30" x14ac:dyDescent="0.2">
      <c r="A195" s="79"/>
      <c r="B195">
        <v>9</v>
      </c>
      <c r="C195">
        <v>0</v>
      </c>
      <c r="D195">
        <v>0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109</v>
      </c>
      <c r="M195">
        <v>252</v>
      </c>
      <c r="N195">
        <v>252</v>
      </c>
      <c r="O195">
        <v>230</v>
      </c>
      <c r="P195">
        <v>132</v>
      </c>
      <c r="Q195">
        <v>133</v>
      </c>
      <c r="R195">
        <v>132</v>
      </c>
      <c r="S195">
        <v>132</v>
      </c>
      <c r="T195">
        <v>189</v>
      </c>
      <c r="U195">
        <v>252</v>
      </c>
      <c r="V195">
        <v>252</v>
      </c>
      <c r="W195">
        <v>252</v>
      </c>
      <c r="X195">
        <v>252</v>
      </c>
      <c r="Y195">
        <v>59</v>
      </c>
      <c r="Z195">
        <v>0</v>
      </c>
      <c r="AA195">
        <v>0</v>
      </c>
      <c r="AB195">
        <v>0</v>
      </c>
      <c r="AC195">
        <v>0</v>
      </c>
      <c r="AD195">
        <v>0</v>
      </c>
    </row>
    <row r="196" spans="1:30" x14ac:dyDescent="0.2">
      <c r="A196" s="79"/>
      <c r="B196">
        <v>10</v>
      </c>
      <c r="C196">
        <v>0</v>
      </c>
      <c r="D196">
        <v>0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4</v>
      </c>
      <c r="M196">
        <v>29</v>
      </c>
      <c r="N196">
        <v>29</v>
      </c>
      <c r="O196">
        <v>24</v>
      </c>
      <c r="P196">
        <v>0</v>
      </c>
      <c r="Q196">
        <v>0</v>
      </c>
      <c r="R196">
        <v>0</v>
      </c>
      <c r="S196">
        <v>0</v>
      </c>
      <c r="T196">
        <v>14</v>
      </c>
      <c r="U196">
        <v>226</v>
      </c>
      <c r="V196">
        <v>252</v>
      </c>
      <c r="W196">
        <v>252</v>
      </c>
      <c r="X196">
        <v>172</v>
      </c>
      <c r="Y196">
        <v>7</v>
      </c>
      <c r="Z196">
        <v>0</v>
      </c>
      <c r="AA196">
        <v>0</v>
      </c>
      <c r="AB196">
        <v>0</v>
      </c>
      <c r="AC196">
        <v>0</v>
      </c>
      <c r="AD196">
        <v>0</v>
      </c>
    </row>
    <row r="197" spans="1:30" x14ac:dyDescent="0.2">
      <c r="A197" s="79"/>
      <c r="B197">
        <v>11</v>
      </c>
      <c r="C197">
        <v>0</v>
      </c>
      <c r="D197">
        <v>0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85</v>
      </c>
      <c r="U197">
        <v>243</v>
      </c>
      <c r="V197">
        <v>252</v>
      </c>
      <c r="W197">
        <v>252</v>
      </c>
      <c r="X197">
        <v>144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</row>
    <row r="198" spans="1:30" x14ac:dyDescent="0.2">
      <c r="A198" s="79"/>
      <c r="B198">
        <v>12</v>
      </c>
      <c r="C198">
        <v>0</v>
      </c>
      <c r="D198">
        <v>0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88</v>
      </c>
      <c r="T198">
        <v>189</v>
      </c>
      <c r="U198">
        <v>252</v>
      </c>
      <c r="V198">
        <v>252</v>
      </c>
      <c r="W198">
        <v>252</v>
      </c>
      <c r="X198">
        <v>14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</row>
    <row r="199" spans="1:30" x14ac:dyDescent="0.2">
      <c r="A199" s="79"/>
      <c r="B199">
        <v>13</v>
      </c>
      <c r="C199">
        <v>0</v>
      </c>
      <c r="D199">
        <v>0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91</v>
      </c>
      <c r="R199">
        <v>212</v>
      </c>
      <c r="S199">
        <v>247</v>
      </c>
      <c r="T199">
        <v>252</v>
      </c>
      <c r="U199">
        <v>252</v>
      </c>
      <c r="V199">
        <v>252</v>
      </c>
      <c r="W199">
        <v>204</v>
      </c>
      <c r="X199">
        <v>9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</row>
    <row r="200" spans="1:30" x14ac:dyDescent="0.2">
      <c r="A200" s="79"/>
      <c r="B200">
        <v>14</v>
      </c>
      <c r="C200">
        <v>0</v>
      </c>
      <c r="D200">
        <v>0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32</v>
      </c>
      <c r="M200">
        <v>125</v>
      </c>
      <c r="N200">
        <v>193</v>
      </c>
      <c r="O200">
        <v>193</v>
      </c>
      <c r="P200">
        <v>193</v>
      </c>
      <c r="Q200">
        <v>253</v>
      </c>
      <c r="R200">
        <v>252</v>
      </c>
      <c r="S200">
        <v>252</v>
      </c>
      <c r="T200">
        <v>252</v>
      </c>
      <c r="U200">
        <v>238</v>
      </c>
      <c r="V200">
        <v>102</v>
      </c>
      <c r="W200">
        <v>28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</row>
    <row r="201" spans="1:30" x14ac:dyDescent="0.2">
      <c r="A201" s="79"/>
      <c r="B201">
        <v>15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45</v>
      </c>
      <c r="L201">
        <v>222</v>
      </c>
      <c r="M201">
        <v>252</v>
      </c>
      <c r="N201">
        <v>252</v>
      </c>
      <c r="O201">
        <v>252</v>
      </c>
      <c r="P201">
        <v>252</v>
      </c>
      <c r="Q201">
        <v>253</v>
      </c>
      <c r="R201">
        <v>252</v>
      </c>
      <c r="S201">
        <v>252</v>
      </c>
      <c r="T201">
        <v>252</v>
      </c>
      <c r="U201">
        <v>177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</row>
    <row r="202" spans="1:30" x14ac:dyDescent="0.2">
      <c r="A202" s="79"/>
      <c r="B202">
        <v>16</v>
      </c>
      <c r="C202">
        <v>0</v>
      </c>
      <c r="D202">
        <v>0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45</v>
      </c>
      <c r="L202">
        <v>223</v>
      </c>
      <c r="M202">
        <v>253</v>
      </c>
      <c r="N202">
        <v>253</v>
      </c>
      <c r="O202">
        <v>253</v>
      </c>
      <c r="P202">
        <v>253</v>
      </c>
      <c r="Q202">
        <v>255</v>
      </c>
      <c r="R202">
        <v>253</v>
      </c>
      <c r="S202">
        <v>253</v>
      </c>
      <c r="T202">
        <v>253</v>
      </c>
      <c r="U202">
        <v>253</v>
      </c>
      <c r="V202">
        <v>74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</row>
    <row r="203" spans="1:30" x14ac:dyDescent="0.2">
      <c r="A203" s="79"/>
      <c r="B203">
        <v>17</v>
      </c>
      <c r="C203">
        <v>0</v>
      </c>
      <c r="D203">
        <v>0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31</v>
      </c>
      <c r="M203">
        <v>123</v>
      </c>
      <c r="N203">
        <v>52</v>
      </c>
      <c r="O203">
        <v>44</v>
      </c>
      <c r="P203">
        <v>44</v>
      </c>
      <c r="Q203">
        <v>44</v>
      </c>
      <c r="R203">
        <v>44</v>
      </c>
      <c r="S203">
        <v>143</v>
      </c>
      <c r="T203">
        <v>252</v>
      </c>
      <c r="U203">
        <v>252</v>
      </c>
      <c r="V203">
        <v>74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</row>
    <row r="204" spans="1:30" x14ac:dyDescent="0.2">
      <c r="A204" s="79"/>
      <c r="B204">
        <v>18</v>
      </c>
      <c r="C204">
        <v>0</v>
      </c>
      <c r="D204">
        <v>0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15</v>
      </c>
      <c r="T204">
        <v>252</v>
      </c>
      <c r="U204">
        <v>252</v>
      </c>
      <c r="V204">
        <v>74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</row>
    <row r="205" spans="1:30" x14ac:dyDescent="0.2">
      <c r="A205" s="79"/>
      <c r="B205">
        <v>19</v>
      </c>
      <c r="C205">
        <v>0</v>
      </c>
      <c r="D205">
        <v>0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86</v>
      </c>
      <c r="T205">
        <v>252</v>
      </c>
      <c r="U205">
        <v>252</v>
      </c>
      <c r="V205">
        <v>74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</row>
    <row r="206" spans="1:30" x14ac:dyDescent="0.2">
      <c r="A206" s="79"/>
      <c r="B206">
        <v>20</v>
      </c>
      <c r="C206">
        <v>0</v>
      </c>
      <c r="D206">
        <v>0</v>
      </c>
      <c r="E206">
        <v>0</v>
      </c>
      <c r="F206">
        <v>0</v>
      </c>
      <c r="G206">
        <v>0</v>
      </c>
      <c r="H206">
        <v>0</v>
      </c>
      <c r="I206">
        <v>5</v>
      </c>
      <c r="J206">
        <v>75</v>
      </c>
      <c r="K206">
        <v>9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98</v>
      </c>
      <c r="S206">
        <v>242</v>
      </c>
      <c r="T206">
        <v>252</v>
      </c>
      <c r="U206">
        <v>252</v>
      </c>
      <c r="V206">
        <v>74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</row>
    <row r="207" spans="1:30" x14ac:dyDescent="0.2">
      <c r="A207" s="79"/>
      <c r="B207">
        <v>21</v>
      </c>
      <c r="C207">
        <v>0</v>
      </c>
      <c r="D207">
        <v>0</v>
      </c>
      <c r="E207">
        <v>0</v>
      </c>
      <c r="F207">
        <v>0</v>
      </c>
      <c r="G207">
        <v>0</v>
      </c>
      <c r="H207">
        <v>61</v>
      </c>
      <c r="I207">
        <v>183</v>
      </c>
      <c r="J207">
        <v>252</v>
      </c>
      <c r="K207">
        <v>29</v>
      </c>
      <c r="L207">
        <v>0</v>
      </c>
      <c r="M207">
        <v>0</v>
      </c>
      <c r="N207">
        <v>0</v>
      </c>
      <c r="O207">
        <v>0</v>
      </c>
      <c r="P207">
        <v>18</v>
      </c>
      <c r="Q207">
        <v>92</v>
      </c>
      <c r="R207">
        <v>239</v>
      </c>
      <c r="S207">
        <v>252</v>
      </c>
      <c r="T207">
        <v>252</v>
      </c>
      <c r="U207">
        <v>243</v>
      </c>
      <c r="V207">
        <v>65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</row>
    <row r="208" spans="1:30" x14ac:dyDescent="0.2">
      <c r="A208" s="79"/>
      <c r="B208">
        <v>22</v>
      </c>
      <c r="C208">
        <v>0</v>
      </c>
      <c r="D208">
        <v>0</v>
      </c>
      <c r="E208">
        <v>0</v>
      </c>
      <c r="F208">
        <v>0</v>
      </c>
      <c r="G208">
        <v>0</v>
      </c>
      <c r="H208">
        <v>208</v>
      </c>
      <c r="I208">
        <v>252</v>
      </c>
      <c r="J208">
        <v>252</v>
      </c>
      <c r="K208">
        <v>147</v>
      </c>
      <c r="L208">
        <v>134</v>
      </c>
      <c r="M208">
        <v>134</v>
      </c>
      <c r="N208">
        <v>134</v>
      </c>
      <c r="O208">
        <v>134</v>
      </c>
      <c r="P208">
        <v>203</v>
      </c>
      <c r="Q208">
        <v>253</v>
      </c>
      <c r="R208">
        <v>252</v>
      </c>
      <c r="S208">
        <v>252</v>
      </c>
      <c r="T208">
        <v>188</v>
      </c>
      <c r="U208">
        <v>83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</row>
    <row r="209" spans="1:33" x14ac:dyDescent="0.2">
      <c r="A209" s="79"/>
      <c r="B209">
        <v>23</v>
      </c>
      <c r="C209">
        <v>0</v>
      </c>
      <c r="D209">
        <v>0</v>
      </c>
      <c r="E209">
        <v>0</v>
      </c>
      <c r="F209">
        <v>0</v>
      </c>
      <c r="G209">
        <v>0</v>
      </c>
      <c r="H209">
        <v>208</v>
      </c>
      <c r="I209">
        <v>252</v>
      </c>
      <c r="J209">
        <v>252</v>
      </c>
      <c r="K209">
        <v>252</v>
      </c>
      <c r="L209">
        <v>252</v>
      </c>
      <c r="M209">
        <v>252</v>
      </c>
      <c r="N209">
        <v>252</v>
      </c>
      <c r="O209">
        <v>252</v>
      </c>
      <c r="P209">
        <v>252</v>
      </c>
      <c r="Q209">
        <v>253</v>
      </c>
      <c r="R209">
        <v>230</v>
      </c>
      <c r="S209">
        <v>153</v>
      </c>
      <c r="T209">
        <v>8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0</v>
      </c>
    </row>
    <row r="210" spans="1:33" x14ac:dyDescent="0.2">
      <c r="A210" s="79"/>
      <c r="B210">
        <v>24</v>
      </c>
      <c r="C210">
        <v>0</v>
      </c>
      <c r="D210">
        <v>0</v>
      </c>
      <c r="E210">
        <v>0</v>
      </c>
      <c r="F210">
        <v>0</v>
      </c>
      <c r="G210">
        <v>0</v>
      </c>
      <c r="H210">
        <v>49</v>
      </c>
      <c r="I210">
        <v>157</v>
      </c>
      <c r="J210">
        <v>252</v>
      </c>
      <c r="K210">
        <v>252</v>
      </c>
      <c r="L210">
        <v>252</v>
      </c>
      <c r="M210">
        <v>252</v>
      </c>
      <c r="N210">
        <v>252</v>
      </c>
      <c r="O210">
        <v>217</v>
      </c>
      <c r="P210">
        <v>207</v>
      </c>
      <c r="Q210">
        <v>146</v>
      </c>
      <c r="R210">
        <v>45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</row>
    <row r="211" spans="1:33" x14ac:dyDescent="0.2">
      <c r="A211" s="79"/>
      <c r="B211">
        <v>25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</v>
      </c>
      <c r="I211">
        <v>7</v>
      </c>
      <c r="J211">
        <v>103</v>
      </c>
      <c r="K211">
        <v>235</v>
      </c>
      <c r="L211">
        <v>252</v>
      </c>
      <c r="M211">
        <v>172</v>
      </c>
      <c r="N211">
        <v>103</v>
      </c>
      <c r="O211">
        <v>24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</row>
    <row r="212" spans="1:33" x14ac:dyDescent="0.2">
      <c r="A212" s="79"/>
      <c r="B212">
        <v>26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</row>
    <row r="213" spans="1:33" x14ac:dyDescent="0.2">
      <c r="A213" s="79"/>
      <c r="B213">
        <v>27</v>
      </c>
      <c r="C213">
        <v>0</v>
      </c>
      <c r="D213">
        <v>0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</row>
    <row r="214" spans="1:33" x14ac:dyDescent="0.2">
      <c r="A214" s="79"/>
      <c r="B214">
        <v>28</v>
      </c>
      <c r="C214">
        <v>0</v>
      </c>
      <c r="D214">
        <v>0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</row>
    <row r="215" spans="1:33" x14ac:dyDescent="0.2">
      <c r="A215" s="79"/>
    </row>
    <row r="216" spans="1:33" x14ac:dyDescent="0.2">
      <c r="A216" s="79">
        <v>8</v>
      </c>
      <c r="C216">
        <v>1</v>
      </c>
      <c r="D216">
        <v>2</v>
      </c>
      <c r="E216">
        <v>3</v>
      </c>
      <c r="F216">
        <v>4</v>
      </c>
      <c r="G216">
        <v>5</v>
      </c>
      <c r="H216">
        <v>6</v>
      </c>
      <c r="I216">
        <v>7</v>
      </c>
      <c r="J216">
        <v>8</v>
      </c>
      <c r="K216">
        <v>9</v>
      </c>
      <c r="L216">
        <v>10</v>
      </c>
      <c r="M216">
        <v>11</v>
      </c>
      <c r="N216">
        <v>12</v>
      </c>
      <c r="O216">
        <v>13</v>
      </c>
      <c r="P216">
        <v>14</v>
      </c>
      <c r="Q216">
        <v>15</v>
      </c>
      <c r="R216">
        <v>16</v>
      </c>
      <c r="S216">
        <v>17</v>
      </c>
      <c r="T216">
        <v>18</v>
      </c>
      <c r="U216">
        <v>19</v>
      </c>
      <c r="V216">
        <v>20</v>
      </c>
      <c r="W216">
        <v>21</v>
      </c>
      <c r="X216">
        <v>22</v>
      </c>
      <c r="Y216">
        <v>23</v>
      </c>
      <c r="Z216">
        <v>24</v>
      </c>
      <c r="AA216">
        <v>25</v>
      </c>
      <c r="AB216">
        <v>26</v>
      </c>
      <c r="AC216">
        <v>27</v>
      </c>
      <c r="AD216">
        <v>28</v>
      </c>
    </row>
    <row r="217" spans="1:33" x14ac:dyDescent="0.2">
      <c r="A217" s="79"/>
      <c r="B217">
        <v>1</v>
      </c>
      <c r="C217">
        <v>0</v>
      </c>
      <c r="D217">
        <v>0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G217">
        <v>1</v>
      </c>
    </row>
    <row r="218" spans="1:33" x14ac:dyDescent="0.2">
      <c r="A218" s="79"/>
      <c r="B218">
        <v>2</v>
      </c>
      <c r="C218">
        <v>0</v>
      </c>
      <c r="D218">
        <v>0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</row>
    <row r="219" spans="1:33" x14ac:dyDescent="0.2">
      <c r="A219" s="79"/>
      <c r="B219">
        <v>3</v>
      </c>
      <c r="C219">
        <v>0</v>
      </c>
      <c r="D219">
        <v>0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</row>
    <row r="220" spans="1:33" x14ac:dyDescent="0.2">
      <c r="A220" s="79"/>
      <c r="B220">
        <v>4</v>
      </c>
      <c r="C220">
        <v>0</v>
      </c>
      <c r="D220">
        <v>0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</row>
    <row r="221" spans="1:33" x14ac:dyDescent="0.2">
      <c r="A221" s="79"/>
      <c r="B221">
        <v>5</v>
      </c>
      <c r="C221">
        <v>0</v>
      </c>
      <c r="D221">
        <v>0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</row>
    <row r="222" spans="1:33" x14ac:dyDescent="0.2">
      <c r="A222" s="79"/>
      <c r="B222">
        <v>6</v>
      </c>
      <c r="C222">
        <v>0</v>
      </c>
      <c r="D222">
        <v>0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5</v>
      </c>
      <c r="P222">
        <v>63</v>
      </c>
      <c r="Q222">
        <v>197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</row>
    <row r="223" spans="1:33" x14ac:dyDescent="0.2">
      <c r="A223" s="79"/>
      <c r="B223">
        <v>7</v>
      </c>
      <c r="C223">
        <v>0</v>
      </c>
      <c r="D223">
        <v>0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20</v>
      </c>
      <c r="P223">
        <v>254</v>
      </c>
      <c r="Q223">
        <v>230</v>
      </c>
      <c r="R223">
        <v>24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</row>
    <row r="224" spans="1:33" x14ac:dyDescent="0.2">
      <c r="A224" s="79"/>
      <c r="B224">
        <v>8</v>
      </c>
      <c r="C224">
        <v>0</v>
      </c>
      <c r="D224">
        <v>0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20</v>
      </c>
      <c r="P224">
        <v>254</v>
      </c>
      <c r="Q224">
        <v>254</v>
      </c>
      <c r="R224">
        <v>48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</row>
    <row r="225" spans="1:30" x14ac:dyDescent="0.2">
      <c r="A225" s="79"/>
      <c r="B225">
        <v>9</v>
      </c>
      <c r="C225">
        <v>0</v>
      </c>
      <c r="D225">
        <v>0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20</v>
      </c>
      <c r="P225">
        <v>254</v>
      </c>
      <c r="Q225">
        <v>255</v>
      </c>
      <c r="R225">
        <v>48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</row>
    <row r="226" spans="1:30" x14ac:dyDescent="0.2">
      <c r="A226" s="79"/>
      <c r="B226">
        <v>10</v>
      </c>
      <c r="C226">
        <v>0</v>
      </c>
      <c r="D226">
        <v>0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20</v>
      </c>
      <c r="P226">
        <v>254</v>
      </c>
      <c r="Q226">
        <v>254</v>
      </c>
      <c r="R226">
        <v>57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</row>
    <row r="227" spans="1:30" x14ac:dyDescent="0.2">
      <c r="A227" s="79"/>
      <c r="B227">
        <v>11</v>
      </c>
      <c r="C227">
        <v>0</v>
      </c>
      <c r="D227">
        <v>0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20</v>
      </c>
      <c r="P227">
        <v>254</v>
      </c>
      <c r="Q227">
        <v>254</v>
      </c>
      <c r="R227">
        <v>108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</row>
    <row r="228" spans="1:30" x14ac:dyDescent="0.2">
      <c r="A228" s="79"/>
      <c r="B228">
        <v>12</v>
      </c>
      <c r="C228">
        <v>0</v>
      </c>
      <c r="D228">
        <v>0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16</v>
      </c>
      <c r="P228">
        <v>239</v>
      </c>
      <c r="Q228">
        <v>254</v>
      </c>
      <c r="R228">
        <v>143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</row>
    <row r="229" spans="1:30" x14ac:dyDescent="0.2">
      <c r="A229" s="79"/>
      <c r="B229">
        <v>13</v>
      </c>
      <c r="C229">
        <v>0</v>
      </c>
      <c r="D229">
        <v>0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178</v>
      </c>
      <c r="Q229">
        <v>254</v>
      </c>
      <c r="R229">
        <v>143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</row>
    <row r="230" spans="1:30" x14ac:dyDescent="0.2">
      <c r="A230" s="79"/>
      <c r="B230">
        <v>14</v>
      </c>
      <c r="C230">
        <v>0</v>
      </c>
      <c r="D230">
        <v>0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178</v>
      </c>
      <c r="Q230">
        <v>254</v>
      </c>
      <c r="R230">
        <v>143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</row>
    <row r="231" spans="1:30" x14ac:dyDescent="0.2">
      <c r="A231" s="79"/>
      <c r="B231">
        <v>15</v>
      </c>
      <c r="C231">
        <v>0</v>
      </c>
      <c r="D231">
        <v>0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178</v>
      </c>
      <c r="Q231">
        <v>254</v>
      </c>
      <c r="R231">
        <v>162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</row>
    <row r="232" spans="1:30" x14ac:dyDescent="0.2">
      <c r="A232" s="79"/>
      <c r="B232">
        <v>16</v>
      </c>
      <c r="C232">
        <v>0</v>
      </c>
      <c r="D232">
        <v>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178</v>
      </c>
      <c r="Q232">
        <v>254</v>
      </c>
      <c r="R232">
        <v>24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</row>
    <row r="233" spans="1:30" x14ac:dyDescent="0.2">
      <c r="A233" s="79"/>
      <c r="B233">
        <v>1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113</v>
      </c>
      <c r="Q233">
        <v>254</v>
      </c>
      <c r="R233">
        <v>24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</row>
    <row r="234" spans="1:30" x14ac:dyDescent="0.2">
      <c r="A234" s="79"/>
      <c r="B234">
        <v>18</v>
      </c>
      <c r="C234">
        <v>0</v>
      </c>
      <c r="D234">
        <v>0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83</v>
      </c>
      <c r="Q234">
        <v>254</v>
      </c>
      <c r="R234">
        <v>245</v>
      </c>
      <c r="S234">
        <v>31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</row>
    <row r="235" spans="1:30" x14ac:dyDescent="0.2">
      <c r="A235" s="79"/>
      <c r="B235">
        <v>19</v>
      </c>
      <c r="C235">
        <v>0</v>
      </c>
      <c r="D235">
        <v>0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79</v>
      </c>
      <c r="Q235">
        <v>254</v>
      </c>
      <c r="R235">
        <v>246</v>
      </c>
      <c r="S235">
        <v>38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</row>
    <row r="236" spans="1:30" x14ac:dyDescent="0.2">
      <c r="A236" s="79"/>
      <c r="B236">
        <v>20</v>
      </c>
      <c r="C236">
        <v>0</v>
      </c>
      <c r="D236">
        <v>0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214</v>
      </c>
      <c r="R236">
        <v>254</v>
      </c>
      <c r="S236">
        <v>15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</row>
    <row r="237" spans="1:30" x14ac:dyDescent="0.2">
      <c r="A237" s="79"/>
      <c r="B237">
        <v>21</v>
      </c>
      <c r="C237">
        <v>0</v>
      </c>
      <c r="D237">
        <v>0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144</v>
      </c>
      <c r="R237">
        <v>241</v>
      </c>
      <c r="S237">
        <v>8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</row>
    <row r="238" spans="1:30" x14ac:dyDescent="0.2">
      <c r="A238" s="79"/>
      <c r="B238">
        <v>22</v>
      </c>
      <c r="C238">
        <v>0</v>
      </c>
      <c r="D238">
        <v>0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144</v>
      </c>
      <c r="R238">
        <v>240</v>
      </c>
      <c r="S238">
        <v>2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</row>
    <row r="239" spans="1:30" x14ac:dyDescent="0.2">
      <c r="A239" s="79"/>
      <c r="B239">
        <v>23</v>
      </c>
      <c r="C239">
        <v>0</v>
      </c>
      <c r="D239">
        <v>0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144</v>
      </c>
      <c r="R239">
        <v>254</v>
      </c>
      <c r="S239">
        <v>82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</row>
    <row r="240" spans="1:30" x14ac:dyDescent="0.2">
      <c r="A240" s="79"/>
      <c r="B240">
        <v>2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230</v>
      </c>
      <c r="R240">
        <v>247</v>
      </c>
      <c r="S240">
        <v>4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</row>
    <row r="241" spans="1:33" x14ac:dyDescent="0.2">
      <c r="A241" s="79"/>
      <c r="B241">
        <v>25</v>
      </c>
      <c r="C241">
        <v>0</v>
      </c>
      <c r="D241">
        <v>0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168</v>
      </c>
      <c r="R241">
        <v>209</v>
      </c>
      <c r="S241">
        <v>31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</row>
    <row r="242" spans="1:33" x14ac:dyDescent="0.2">
      <c r="A242" s="79"/>
      <c r="B242">
        <v>26</v>
      </c>
      <c r="C242">
        <v>0</v>
      </c>
      <c r="D242">
        <v>0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</row>
    <row r="243" spans="1:33" x14ac:dyDescent="0.2">
      <c r="A243" s="79"/>
      <c r="B243">
        <v>27</v>
      </c>
      <c r="C243">
        <v>0</v>
      </c>
      <c r="D243">
        <v>0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</row>
    <row r="244" spans="1:33" x14ac:dyDescent="0.2">
      <c r="A244" s="79"/>
      <c r="B244">
        <v>28</v>
      </c>
      <c r="C244">
        <v>0</v>
      </c>
      <c r="D244">
        <v>0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</row>
    <row r="245" spans="1:33" x14ac:dyDescent="0.2">
      <c r="A245" s="79"/>
    </row>
    <row r="246" spans="1:33" x14ac:dyDescent="0.2">
      <c r="A246" s="79">
        <v>9</v>
      </c>
      <c r="C246">
        <v>1</v>
      </c>
      <c r="D246">
        <v>2</v>
      </c>
      <c r="E246">
        <v>3</v>
      </c>
      <c r="F246">
        <v>4</v>
      </c>
      <c r="G246">
        <v>5</v>
      </c>
      <c r="H246">
        <v>6</v>
      </c>
      <c r="I246">
        <v>7</v>
      </c>
      <c r="J246">
        <v>8</v>
      </c>
      <c r="K246">
        <v>9</v>
      </c>
      <c r="L246">
        <v>10</v>
      </c>
      <c r="M246">
        <v>11</v>
      </c>
      <c r="N246">
        <v>12</v>
      </c>
      <c r="O246">
        <v>13</v>
      </c>
      <c r="P246">
        <v>14</v>
      </c>
      <c r="Q246">
        <v>15</v>
      </c>
      <c r="R246">
        <v>16</v>
      </c>
      <c r="S246">
        <v>17</v>
      </c>
      <c r="T246">
        <v>18</v>
      </c>
      <c r="U246">
        <v>19</v>
      </c>
      <c r="V246">
        <v>20</v>
      </c>
      <c r="W246">
        <v>21</v>
      </c>
      <c r="X246">
        <v>22</v>
      </c>
      <c r="Y246">
        <v>23</v>
      </c>
      <c r="Z246">
        <v>24</v>
      </c>
      <c r="AA246">
        <v>25</v>
      </c>
      <c r="AB246">
        <v>26</v>
      </c>
      <c r="AC246">
        <v>27</v>
      </c>
      <c r="AD246">
        <v>28</v>
      </c>
    </row>
    <row r="247" spans="1:33" x14ac:dyDescent="0.2">
      <c r="A247" s="79"/>
      <c r="B247">
        <v>1</v>
      </c>
      <c r="C247">
        <v>0</v>
      </c>
      <c r="D247">
        <v>0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G247">
        <v>4</v>
      </c>
    </row>
    <row r="248" spans="1:33" x14ac:dyDescent="0.2">
      <c r="A248" s="79"/>
      <c r="B248">
        <v>2</v>
      </c>
      <c r="C248">
        <v>0</v>
      </c>
      <c r="D248">
        <v>0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</row>
    <row r="249" spans="1:33" x14ac:dyDescent="0.2">
      <c r="A249" s="79"/>
      <c r="B249">
        <v>3</v>
      </c>
      <c r="C249">
        <v>0</v>
      </c>
      <c r="D249">
        <v>0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</row>
    <row r="250" spans="1:33" x14ac:dyDescent="0.2">
      <c r="A250" s="79"/>
      <c r="B250">
        <v>4</v>
      </c>
      <c r="C250">
        <v>0</v>
      </c>
      <c r="D250">
        <v>0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</row>
    <row r="251" spans="1:33" x14ac:dyDescent="0.2">
      <c r="A251" s="79"/>
      <c r="B251">
        <v>5</v>
      </c>
      <c r="C251">
        <v>0</v>
      </c>
      <c r="D251">
        <v>0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189</v>
      </c>
      <c r="Z251">
        <v>190</v>
      </c>
      <c r="AA251">
        <v>0</v>
      </c>
      <c r="AB251">
        <v>0</v>
      </c>
      <c r="AC251">
        <v>0</v>
      </c>
      <c r="AD251">
        <v>0</v>
      </c>
    </row>
    <row r="252" spans="1:33" x14ac:dyDescent="0.2">
      <c r="A252" s="79"/>
      <c r="B252">
        <v>6</v>
      </c>
      <c r="C252">
        <v>0</v>
      </c>
      <c r="D252">
        <v>0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143</v>
      </c>
      <c r="Y252">
        <v>247</v>
      </c>
      <c r="Z252">
        <v>153</v>
      </c>
      <c r="AA252">
        <v>0</v>
      </c>
      <c r="AB252">
        <v>0</v>
      </c>
      <c r="AC252">
        <v>0</v>
      </c>
      <c r="AD252">
        <v>0</v>
      </c>
    </row>
    <row r="253" spans="1:33" x14ac:dyDescent="0.2">
      <c r="A253" s="79"/>
      <c r="B253">
        <v>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136</v>
      </c>
      <c r="X253">
        <v>247</v>
      </c>
      <c r="Y253">
        <v>242</v>
      </c>
      <c r="Z253">
        <v>86</v>
      </c>
      <c r="AA253">
        <v>0</v>
      </c>
      <c r="AB253">
        <v>0</v>
      </c>
      <c r="AC253">
        <v>0</v>
      </c>
      <c r="AD253">
        <v>0</v>
      </c>
    </row>
    <row r="254" spans="1:33" x14ac:dyDescent="0.2">
      <c r="A254" s="79"/>
      <c r="B254">
        <v>8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192</v>
      </c>
      <c r="X254">
        <v>252</v>
      </c>
      <c r="Y254">
        <v>187</v>
      </c>
      <c r="Z254">
        <v>0</v>
      </c>
      <c r="AA254">
        <v>0</v>
      </c>
      <c r="AB254">
        <v>0</v>
      </c>
      <c r="AC254">
        <v>0</v>
      </c>
      <c r="AD254">
        <v>0</v>
      </c>
    </row>
    <row r="255" spans="1:33" x14ac:dyDescent="0.2">
      <c r="A255" s="79"/>
      <c r="B255">
        <v>9</v>
      </c>
      <c r="C255">
        <v>0</v>
      </c>
      <c r="D255">
        <v>0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62</v>
      </c>
      <c r="P255">
        <v>185</v>
      </c>
      <c r="Q255">
        <v>18</v>
      </c>
      <c r="R255">
        <v>0</v>
      </c>
      <c r="S255">
        <v>0</v>
      </c>
      <c r="T255">
        <v>0</v>
      </c>
      <c r="U255">
        <v>0</v>
      </c>
      <c r="V255">
        <v>89</v>
      </c>
      <c r="W255">
        <v>236</v>
      </c>
      <c r="X255">
        <v>217</v>
      </c>
      <c r="Y255">
        <v>47</v>
      </c>
      <c r="Z255">
        <v>0</v>
      </c>
      <c r="AA255">
        <v>0</v>
      </c>
      <c r="AB255">
        <v>0</v>
      </c>
      <c r="AC255">
        <v>0</v>
      </c>
      <c r="AD255">
        <v>0</v>
      </c>
    </row>
    <row r="256" spans="1:33" x14ac:dyDescent="0.2">
      <c r="A256" s="79"/>
      <c r="B256">
        <v>10</v>
      </c>
      <c r="C256">
        <v>0</v>
      </c>
      <c r="D256">
        <v>0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216</v>
      </c>
      <c r="P256">
        <v>253</v>
      </c>
      <c r="Q256">
        <v>60</v>
      </c>
      <c r="R256">
        <v>0</v>
      </c>
      <c r="S256">
        <v>0</v>
      </c>
      <c r="T256">
        <v>0</v>
      </c>
      <c r="U256">
        <v>0</v>
      </c>
      <c r="V256">
        <v>212</v>
      </c>
      <c r="W256">
        <v>255</v>
      </c>
      <c r="X256">
        <v>81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</row>
    <row r="257" spans="1:30" x14ac:dyDescent="0.2">
      <c r="A257" s="79"/>
      <c r="B257">
        <v>11</v>
      </c>
      <c r="C257">
        <v>0</v>
      </c>
      <c r="D257">
        <v>0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206</v>
      </c>
      <c r="P257">
        <v>252</v>
      </c>
      <c r="Q257">
        <v>68</v>
      </c>
      <c r="R257">
        <v>0</v>
      </c>
      <c r="S257">
        <v>0</v>
      </c>
      <c r="T257">
        <v>0</v>
      </c>
      <c r="U257">
        <v>48</v>
      </c>
      <c r="V257">
        <v>242</v>
      </c>
      <c r="W257">
        <v>253</v>
      </c>
      <c r="X257">
        <v>89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</row>
    <row r="258" spans="1:30" x14ac:dyDescent="0.2">
      <c r="A258" s="79"/>
      <c r="B258">
        <v>12</v>
      </c>
      <c r="C258">
        <v>0</v>
      </c>
      <c r="D258">
        <v>0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131</v>
      </c>
      <c r="O258">
        <v>251</v>
      </c>
      <c r="P258">
        <v>212</v>
      </c>
      <c r="Q258">
        <v>21</v>
      </c>
      <c r="R258">
        <v>0</v>
      </c>
      <c r="S258">
        <v>0</v>
      </c>
      <c r="T258">
        <v>11</v>
      </c>
      <c r="U258">
        <v>167</v>
      </c>
      <c r="V258">
        <v>252</v>
      </c>
      <c r="W258">
        <v>197</v>
      </c>
      <c r="X258">
        <v>5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</row>
    <row r="259" spans="1:30" x14ac:dyDescent="0.2">
      <c r="A259" s="79"/>
      <c r="B259">
        <v>13</v>
      </c>
      <c r="C259">
        <v>0</v>
      </c>
      <c r="D259">
        <v>0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29</v>
      </c>
      <c r="N259">
        <v>232</v>
      </c>
      <c r="O259">
        <v>247</v>
      </c>
      <c r="P259">
        <v>63</v>
      </c>
      <c r="Q259">
        <v>0</v>
      </c>
      <c r="R259">
        <v>0</v>
      </c>
      <c r="S259">
        <v>0</v>
      </c>
      <c r="T259">
        <v>153</v>
      </c>
      <c r="U259">
        <v>252</v>
      </c>
      <c r="V259">
        <v>226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</row>
    <row r="260" spans="1:30" x14ac:dyDescent="0.2">
      <c r="A260" s="79"/>
      <c r="B260">
        <v>14</v>
      </c>
      <c r="C260">
        <v>0</v>
      </c>
      <c r="D260">
        <v>0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45</v>
      </c>
      <c r="M260">
        <v>219</v>
      </c>
      <c r="N260">
        <v>252</v>
      </c>
      <c r="O260">
        <v>143</v>
      </c>
      <c r="P260">
        <v>0</v>
      </c>
      <c r="Q260">
        <v>0</v>
      </c>
      <c r="R260">
        <v>0</v>
      </c>
      <c r="S260">
        <v>116</v>
      </c>
      <c r="T260">
        <v>249</v>
      </c>
      <c r="U260">
        <v>252</v>
      </c>
      <c r="V260">
        <v>103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</row>
    <row r="261" spans="1:30" x14ac:dyDescent="0.2">
      <c r="A261" s="79"/>
      <c r="B261">
        <v>15</v>
      </c>
      <c r="C261">
        <v>0</v>
      </c>
      <c r="D261">
        <v>0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4</v>
      </c>
      <c r="K261">
        <v>96</v>
      </c>
      <c r="L261">
        <v>253</v>
      </c>
      <c r="M261">
        <v>255</v>
      </c>
      <c r="N261">
        <v>253</v>
      </c>
      <c r="O261">
        <v>200</v>
      </c>
      <c r="P261">
        <v>122</v>
      </c>
      <c r="Q261">
        <v>7</v>
      </c>
      <c r="R261">
        <v>25</v>
      </c>
      <c r="S261">
        <v>201</v>
      </c>
      <c r="T261">
        <v>250</v>
      </c>
      <c r="U261">
        <v>158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</row>
    <row r="262" spans="1:30" x14ac:dyDescent="0.2">
      <c r="A262" s="79"/>
      <c r="B262">
        <v>16</v>
      </c>
      <c r="C262">
        <v>0</v>
      </c>
      <c r="D262">
        <v>0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92</v>
      </c>
      <c r="K262">
        <v>252</v>
      </c>
      <c r="L262">
        <v>252</v>
      </c>
      <c r="M262">
        <v>253</v>
      </c>
      <c r="N262">
        <v>217</v>
      </c>
      <c r="O262">
        <v>252</v>
      </c>
      <c r="P262">
        <v>252</v>
      </c>
      <c r="Q262">
        <v>200</v>
      </c>
      <c r="R262">
        <v>227</v>
      </c>
      <c r="S262">
        <v>252</v>
      </c>
      <c r="T262">
        <v>231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</row>
    <row r="263" spans="1:30" x14ac:dyDescent="0.2">
      <c r="A263" s="79"/>
      <c r="B263">
        <v>17</v>
      </c>
      <c r="C263">
        <v>0</v>
      </c>
      <c r="D263">
        <v>0</v>
      </c>
      <c r="E263">
        <v>0</v>
      </c>
      <c r="F263">
        <v>0</v>
      </c>
      <c r="G263">
        <v>0</v>
      </c>
      <c r="H263">
        <v>0</v>
      </c>
      <c r="I263">
        <v>87</v>
      </c>
      <c r="J263">
        <v>251</v>
      </c>
      <c r="K263">
        <v>247</v>
      </c>
      <c r="L263">
        <v>231</v>
      </c>
      <c r="M263">
        <v>65</v>
      </c>
      <c r="N263">
        <v>48</v>
      </c>
      <c r="O263">
        <v>189</v>
      </c>
      <c r="P263">
        <v>252</v>
      </c>
      <c r="Q263">
        <v>252</v>
      </c>
      <c r="R263">
        <v>253</v>
      </c>
      <c r="S263">
        <v>252</v>
      </c>
      <c r="T263">
        <v>251</v>
      </c>
      <c r="U263">
        <v>227</v>
      </c>
      <c r="V263">
        <v>35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</row>
    <row r="264" spans="1:30" x14ac:dyDescent="0.2">
      <c r="A264" s="79"/>
      <c r="B264">
        <v>18</v>
      </c>
      <c r="C264">
        <v>0</v>
      </c>
      <c r="D264">
        <v>0</v>
      </c>
      <c r="E264">
        <v>0</v>
      </c>
      <c r="F264">
        <v>0</v>
      </c>
      <c r="G264">
        <v>0</v>
      </c>
      <c r="H264">
        <v>0</v>
      </c>
      <c r="I264">
        <v>190</v>
      </c>
      <c r="J264">
        <v>221</v>
      </c>
      <c r="K264">
        <v>98</v>
      </c>
      <c r="L264">
        <v>0</v>
      </c>
      <c r="M264">
        <v>0</v>
      </c>
      <c r="N264">
        <v>0</v>
      </c>
      <c r="O264">
        <v>42</v>
      </c>
      <c r="P264">
        <v>196</v>
      </c>
      <c r="Q264">
        <v>252</v>
      </c>
      <c r="R264">
        <v>253</v>
      </c>
      <c r="S264">
        <v>252</v>
      </c>
      <c r="T264">
        <v>252</v>
      </c>
      <c r="U264">
        <v>162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</row>
    <row r="265" spans="1:30" x14ac:dyDescent="0.2">
      <c r="A265" s="79"/>
      <c r="B265">
        <v>19</v>
      </c>
      <c r="C265">
        <v>0</v>
      </c>
      <c r="D265">
        <v>0</v>
      </c>
      <c r="E265">
        <v>0</v>
      </c>
      <c r="F265">
        <v>0</v>
      </c>
      <c r="G265">
        <v>0</v>
      </c>
      <c r="H265">
        <v>0</v>
      </c>
      <c r="I265">
        <v>111</v>
      </c>
      <c r="J265">
        <v>29</v>
      </c>
      <c r="K265">
        <v>0</v>
      </c>
      <c r="L265">
        <v>0</v>
      </c>
      <c r="M265">
        <v>0</v>
      </c>
      <c r="N265">
        <v>0</v>
      </c>
      <c r="O265">
        <v>62</v>
      </c>
      <c r="P265">
        <v>239</v>
      </c>
      <c r="Q265">
        <v>252</v>
      </c>
      <c r="R265">
        <v>86</v>
      </c>
      <c r="S265">
        <v>42</v>
      </c>
      <c r="T265">
        <v>42</v>
      </c>
      <c r="U265">
        <v>14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</row>
    <row r="266" spans="1:30" x14ac:dyDescent="0.2">
      <c r="A266" s="79"/>
      <c r="B266">
        <v>20</v>
      </c>
      <c r="C266">
        <v>0</v>
      </c>
      <c r="D266">
        <v>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15</v>
      </c>
      <c r="O266">
        <v>148</v>
      </c>
      <c r="P266">
        <v>253</v>
      </c>
      <c r="Q266">
        <v>218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</row>
    <row r="267" spans="1:30" x14ac:dyDescent="0.2">
      <c r="A267" s="79"/>
      <c r="B267">
        <v>21</v>
      </c>
      <c r="C267">
        <v>0</v>
      </c>
      <c r="D267">
        <v>0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121</v>
      </c>
      <c r="O267">
        <v>252</v>
      </c>
      <c r="P267">
        <v>231</v>
      </c>
      <c r="Q267">
        <v>28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</row>
    <row r="268" spans="1:30" x14ac:dyDescent="0.2">
      <c r="A268" s="79"/>
      <c r="B268">
        <v>22</v>
      </c>
      <c r="C268">
        <v>0</v>
      </c>
      <c r="D268">
        <v>0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31</v>
      </c>
      <c r="N268">
        <v>221</v>
      </c>
      <c r="O268">
        <v>251</v>
      </c>
      <c r="P268">
        <v>129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</row>
    <row r="269" spans="1:30" x14ac:dyDescent="0.2">
      <c r="A269" s="79"/>
      <c r="B269">
        <v>23</v>
      </c>
      <c r="C269">
        <v>0</v>
      </c>
      <c r="D269">
        <v>0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218</v>
      </c>
      <c r="N269">
        <v>252</v>
      </c>
      <c r="O269">
        <v>16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</row>
    <row r="270" spans="1:30" x14ac:dyDescent="0.2">
      <c r="A270" s="79"/>
      <c r="B270">
        <v>24</v>
      </c>
      <c r="C270">
        <v>0</v>
      </c>
      <c r="D270">
        <v>0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122</v>
      </c>
      <c r="N270">
        <v>252</v>
      </c>
      <c r="O270">
        <v>82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</row>
    <row r="271" spans="1:30" x14ac:dyDescent="0.2">
      <c r="A271" s="79"/>
      <c r="B271">
        <v>25</v>
      </c>
      <c r="C271">
        <v>0</v>
      </c>
      <c r="D271">
        <v>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</row>
    <row r="272" spans="1:30" x14ac:dyDescent="0.2">
      <c r="A272" s="79"/>
      <c r="B272">
        <v>26</v>
      </c>
      <c r="C272">
        <v>0</v>
      </c>
      <c r="D272">
        <v>0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</row>
    <row r="273" spans="1:33" x14ac:dyDescent="0.2">
      <c r="A273" s="79"/>
      <c r="B273">
        <v>27</v>
      </c>
      <c r="C273">
        <v>0</v>
      </c>
      <c r="D273">
        <v>0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</row>
    <row r="274" spans="1:33" x14ac:dyDescent="0.2">
      <c r="A274" s="79"/>
      <c r="B274">
        <v>28</v>
      </c>
      <c r="C274">
        <v>0</v>
      </c>
      <c r="D274">
        <v>0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</row>
    <row r="275" spans="1:33" x14ac:dyDescent="0.2">
      <c r="A275" s="79"/>
    </row>
    <row r="276" spans="1:33" x14ac:dyDescent="0.2">
      <c r="A276" s="79">
        <v>10</v>
      </c>
      <c r="C276">
        <v>1</v>
      </c>
      <c r="D276">
        <v>2</v>
      </c>
      <c r="E276">
        <v>3</v>
      </c>
      <c r="F276">
        <v>4</v>
      </c>
      <c r="G276">
        <v>5</v>
      </c>
      <c r="H276">
        <v>6</v>
      </c>
      <c r="I276">
        <v>7</v>
      </c>
      <c r="J276">
        <v>8</v>
      </c>
      <c r="K276">
        <v>9</v>
      </c>
      <c r="L276">
        <v>10</v>
      </c>
      <c r="M276">
        <v>11</v>
      </c>
      <c r="N276">
        <v>12</v>
      </c>
      <c r="O276">
        <v>13</v>
      </c>
      <c r="P276">
        <v>14</v>
      </c>
      <c r="Q276">
        <v>15</v>
      </c>
      <c r="R276">
        <v>16</v>
      </c>
      <c r="S276">
        <v>17</v>
      </c>
      <c r="T276">
        <v>18</v>
      </c>
      <c r="U276">
        <v>19</v>
      </c>
      <c r="V276">
        <v>20</v>
      </c>
      <c r="W276">
        <v>21</v>
      </c>
      <c r="X276">
        <v>22</v>
      </c>
      <c r="Y276">
        <v>23</v>
      </c>
      <c r="Z276">
        <v>24</v>
      </c>
      <c r="AA276">
        <v>25</v>
      </c>
      <c r="AB276">
        <v>26</v>
      </c>
      <c r="AC276">
        <v>27</v>
      </c>
      <c r="AD276">
        <v>28</v>
      </c>
    </row>
    <row r="277" spans="1:33" x14ac:dyDescent="0.2">
      <c r="A277" s="79"/>
      <c r="B277">
        <v>1</v>
      </c>
      <c r="C277">
        <v>0</v>
      </c>
      <c r="D277">
        <v>0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G277">
        <v>3</v>
      </c>
    </row>
    <row r="278" spans="1:33" x14ac:dyDescent="0.2">
      <c r="A278" s="79"/>
      <c r="B278">
        <v>2</v>
      </c>
      <c r="C278">
        <v>0</v>
      </c>
      <c r="D278">
        <v>0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</row>
    <row r="279" spans="1:33" x14ac:dyDescent="0.2">
      <c r="A279" s="79"/>
      <c r="B279">
        <v>3</v>
      </c>
      <c r="C279">
        <v>0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</row>
    <row r="280" spans="1:33" x14ac:dyDescent="0.2">
      <c r="A280" s="79"/>
      <c r="B280">
        <v>4</v>
      </c>
      <c r="C280">
        <v>0</v>
      </c>
      <c r="D280">
        <v>0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</row>
    <row r="281" spans="1:33" x14ac:dyDescent="0.2">
      <c r="A281" s="79"/>
      <c r="B281">
        <v>5</v>
      </c>
      <c r="C281">
        <v>0</v>
      </c>
      <c r="D281">
        <v>0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42</v>
      </c>
      <c r="O281">
        <v>118</v>
      </c>
      <c r="P281">
        <v>219</v>
      </c>
      <c r="Q281">
        <v>166</v>
      </c>
      <c r="R281">
        <v>118</v>
      </c>
      <c r="S281">
        <v>118</v>
      </c>
      <c r="T281">
        <v>6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</row>
    <row r="282" spans="1:33" x14ac:dyDescent="0.2">
      <c r="A282" s="79"/>
      <c r="B282">
        <v>6</v>
      </c>
      <c r="C282">
        <v>0</v>
      </c>
      <c r="D282">
        <v>0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103</v>
      </c>
      <c r="N282">
        <v>242</v>
      </c>
      <c r="O282">
        <v>254</v>
      </c>
      <c r="P282">
        <v>254</v>
      </c>
      <c r="Q282">
        <v>254</v>
      </c>
      <c r="R282">
        <v>254</v>
      </c>
      <c r="S282">
        <v>254</v>
      </c>
      <c r="T282">
        <v>66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</row>
    <row r="283" spans="1:33" x14ac:dyDescent="0.2">
      <c r="A283" s="79"/>
      <c r="B283">
        <v>7</v>
      </c>
      <c r="C283">
        <v>0</v>
      </c>
      <c r="D283">
        <v>0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18</v>
      </c>
      <c r="N283">
        <v>232</v>
      </c>
      <c r="O283">
        <v>254</v>
      </c>
      <c r="P283">
        <v>254</v>
      </c>
      <c r="Q283">
        <v>254</v>
      </c>
      <c r="R283">
        <v>254</v>
      </c>
      <c r="S283">
        <v>254</v>
      </c>
      <c r="T283">
        <v>238</v>
      </c>
      <c r="U283">
        <v>7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</row>
    <row r="284" spans="1:33" x14ac:dyDescent="0.2">
      <c r="A284" s="79"/>
      <c r="B284">
        <v>8</v>
      </c>
      <c r="C284">
        <v>0</v>
      </c>
      <c r="D284">
        <v>0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104</v>
      </c>
      <c r="O284">
        <v>244</v>
      </c>
      <c r="P284">
        <v>254</v>
      </c>
      <c r="Q284">
        <v>224</v>
      </c>
      <c r="R284">
        <v>254</v>
      </c>
      <c r="S284">
        <v>254</v>
      </c>
      <c r="T284">
        <v>254</v>
      </c>
      <c r="U284">
        <v>141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</row>
    <row r="285" spans="1:33" x14ac:dyDescent="0.2">
      <c r="A285" s="79"/>
      <c r="B285">
        <v>9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207</v>
      </c>
      <c r="P285">
        <v>254</v>
      </c>
      <c r="Q285">
        <v>210</v>
      </c>
      <c r="R285">
        <v>254</v>
      </c>
      <c r="S285">
        <v>254</v>
      </c>
      <c r="T285">
        <v>254</v>
      </c>
      <c r="U285">
        <v>34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</row>
    <row r="286" spans="1:33" x14ac:dyDescent="0.2">
      <c r="A286" s="79"/>
      <c r="B286">
        <v>10</v>
      </c>
      <c r="C286">
        <v>0</v>
      </c>
      <c r="D286">
        <v>0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84</v>
      </c>
      <c r="P286">
        <v>206</v>
      </c>
      <c r="Q286">
        <v>254</v>
      </c>
      <c r="R286">
        <v>254</v>
      </c>
      <c r="S286">
        <v>254</v>
      </c>
      <c r="T286">
        <v>254</v>
      </c>
      <c r="U286">
        <v>41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</row>
    <row r="287" spans="1:33" x14ac:dyDescent="0.2">
      <c r="A287" s="79"/>
      <c r="B287">
        <v>11</v>
      </c>
      <c r="C287">
        <v>0</v>
      </c>
      <c r="D287">
        <v>0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24</v>
      </c>
      <c r="Q287">
        <v>209</v>
      </c>
      <c r="R287">
        <v>254</v>
      </c>
      <c r="S287">
        <v>254</v>
      </c>
      <c r="T287">
        <v>254</v>
      </c>
      <c r="U287">
        <v>171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</row>
    <row r="288" spans="1:33" x14ac:dyDescent="0.2">
      <c r="A288" s="79"/>
      <c r="B288">
        <v>12</v>
      </c>
      <c r="C288">
        <v>0</v>
      </c>
      <c r="D288">
        <v>0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91</v>
      </c>
      <c r="P288">
        <v>137</v>
      </c>
      <c r="Q288">
        <v>253</v>
      </c>
      <c r="R288">
        <v>254</v>
      </c>
      <c r="S288">
        <v>254</v>
      </c>
      <c r="T288">
        <v>254</v>
      </c>
      <c r="U288">
        <v>112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</row>
    <row r="289" spans="1:30" x14ac:dyDescent="0.2">
      <c r="A289" s="79"/>
      <c r="B289">
        <v>13</v>
      </c>
      <c r="C289">
        <v>0</v>
      </c>
      <c r="D289">
        <v>0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40</v>
      </c>
      <c r="N289">
        <v>214</v>
      </c>
      <c r="O289">
        <v>250</v>
      </c>
      <c r="P289">
        <v>254</v>
      </c>
      <c r="Q289">
        <v>254</v>
      </c>
      <c r="R289">
        <v>254</v>
      </c>
      <c r="S289">
        <v>254</v>
      </c>
      <c r="T289">
        <v>254</v>
      </c>
      <c r="U289">
        <v>34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</row>
    <row r="290" spans="1:30" x14ac:dyDescent="0.2">
      <c r="A290" s="79"/>
      <c r="B290">
        <v>14</v>
      </c>
      <c r="C290">
        <v>0</v>
      </c>
      <c r="D290">
        <v>0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81</v>
      </c>
      <c r="N290">
        <v>247</v>
      </c>
      <c r="O290">
        <v>254</v>
      </c>
      <c r="P290">
        <v>254</v>
      </c>
      <c r="Q290">
        <v>254</v>
      </c>
      <c r="R290">
        <v>254</v>
      </c>
      <c r="S290">
        <v>254</v>
      </c>
      <c r="T290">
        <v>254</v>
      </c>
      <c r="U290">
        <v>146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</row>
    <row r="291" spans="1:30" x14ac:dyDescent="0.2">
      <c r="A291" s="79"/>
      <c r="B291">
        <v>15</v>
      </c>
      <c r="C291">
        <v>0</v>
      </c>
      <c r="D291">
        <v>0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110</v>
      </c>
      <c r="O291">
        <v>246</v>
      </c>
      <c r="P291">
        <v>254</v>
      </c>
      <c r="Q291">
        <v>254</v>
      </c>
      <c r="R291">
        <v>254</v>
      </c>
      <c r="S291">
        <v>254</v>
      </c>
      <c r="T291">
        <v>254</v>
      </c>
      <c r="U291">
        <v>171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</row>
    <row r="292" spans="1:30" x14ac:dyDescent="0.2">
      <c r="A292" s="79"/>
      <c r="B292">
        <v>16</v>
      </c>
      <c r="C292">
        <v>0</v>
      </c>
      <c r="D292">
        <v>0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73</v>
      </c>
      <c r="P292">
        <v>89</v>
      </c>
      <c r="Q292">
        <v>89</v>
      </c>
      <c r="R292">
        <v>93</v>
      </c>
      <c r="S292">
        <v>240</v>
      </c>
      <c r="T292">
        <v>254</v>
      </c>
      <c r="U292">
        <v>171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</row>
    <row r="293" spans="1:30" x14ac:dyDescent="0.2">
      <c r="A293" s="79"/>
      <c r="B293">
        <v>17</v>
      </c>
      <c r="C293">
        <v>0</v>
      </c>
      <c r="D293">
        <v>0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1</v>
      </c>
      <c r="S293">
        <v>128</v>
      </c>
      <c r="T293">
        <v>254</v>
      </c>
      <c r="U293">
        <v>219</v>
      </c>
      <c r="V293">
        <v>31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</row>
    <row r="294" spans="1:30" x14ac:dyDescent="0.2">
      <c r="A294" s="79"/>
      <c r="B294">
        <v>18</v>
      </c>
      <c r="C294">
        <v>0</v>
      </c>
      <c r="D294">
        <v>0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7</v>
      </c>
      <c r="S294">
        <v>254</v>
      </c>
      <c r="T294">
        <v>254</v>
      </c>
      <c r="U294">
        <v>214</v>
      </c>
      <c r="V294">
        <v>28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</row>
    <row r="295" spans="1:30" x14ac:dyDescent="0.2">
      <c r="A295" s="79"/>
      <c r="B295">
        <v>19</v>
      </c>
      <c r="C295">
        <v>0</v>
      </c>
      <c r="D295">
        <v>0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138</v>
      </c>
      <c r="S295">
        <v>254</v>
      </c>
      <c r="T295">
        <v>254</v>
      </c>
      <c r="U295">
        <v>116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</row>
    <row r="296" spans="1:30" x14ac:dyDescent="0.2">
      <c r="A296" s="79"/>
      <c r="B296">
        <v>20</v>
      </c>
      <c r="C296">
        <v>0</v>
      </c>
      <c r="D296">
        <v>0</v>
      </c>
      <c r="E296">
        <v>0</v>
      </c>
      <c r="F296">
        <v>0</v>
      </c>
      <c r="G296">
        <v>0</v>
      </c>
      <c r="H296">
        <v>0</v>
      </c>
      <c r="I296">
        <v>19</v>
      </c>
      <c r="J296">
        <v>177</v>
      </c>
      <c r="K296">
        <v>9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25</v>
      </c>
      <c r="R296">
        <v>240</v>
      </c>
      <c r="S296">
        <v>254</v>
      </c>
      <c r="T296">
        <v>254</v>
      </c>
      <c r="U296">
        <v>34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</row>
    <row r="297" spans="1:30" x14ac:dyDescent="0.2">
      <c r="A297" s="79"/>
      <c r="B297">
        <v>21</v>
      </c>
      <c r="C297">
        <v>0</v>
      </c>
      <c r="D297">
        <v>0</v>
      </c>
      <c r="E297">
        <v>0</v>
      </c>
      <c r="F297">
        <v>0</v>
      </c>
      <c r="G297">
        <v>0</v>
      </c>
      <c r="H297">
        <v>0</v>
      </c>
      <c r="I297">
        <v>164</v>
      </c>
      <c r="J297">
        <v>254</v>
      </c>
      <c r="K297">
        <v>215</v>
      </c>
      <c r="L297">
        <v>63</v>
      </c>
      <c r="M297">
        <v>36</v>
      </c>
      <c r="N297">
        <v>0</v>
      </c>
      <c r="O297">
        <v>51</v>
      </c>
      <c r="P297">
        <v>89</v>
      </c>
      <c r="Q297">
        <v>206</v>
      </c>
      <c r="R297">
        <v>254</v>
      </c>
      <c r="S297">
        <v>254</v>
      </c>
      <c r="T297">
        <v>139</v>
      </c>
      <c r="U297">
        <v>8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</row>
    <row r="298" spans="1:30" x14ac:dyDescent="0.2">
      <c r="A298" s="79"/>
      <c r="B298">
        <v>22</v>
      </c>
      <c r="C298">
        <v>0</v>
      </c>
      <c r="D298">
        <v>0</v>
      </c>
      <c r="E298">
        <v>0</v>
      </c>
      <c r="F298">
        <v>0</v>
      </c>
      <c r="G298">
        <v>0</v>
      </c>
      <c r="H298">
        <v>0</v>
      </c>
      <c r="I298">
        <v>57</v>
      </c>
      <c r="J298">
        <v>197</v>
      </c>
      <c r="K298">
        <v>254</v>
      </c>
      <c r="L298">
        <v>254</v>
      </c>
      <c r="M298">
        <v>222</v>
      </c>
      <c r="N298">
        <v>180</v>
      </c>
      <c r="O298">
        <v>241</v>
      </c>
      <c r="P298">
        <v>254</v>
      </c>
      <c r="Q298">
        <v>254</v>
      </c>
      <c r="R298">
        <v>253</v>
      </c>
      <c r="S298">
        <v>213</v>
      </c>
      <c r="T298">
        <v>11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</row>
    <row r="299" spans="1:30" x14ac:dyDescent="0.2">
      <c r="A299" s="79"/>
      <c r="B299">
        <v>23</v>
      </c>
      <c r="C299">
        <v>0</v>
      </c>
      <c r="D299">
        <v>0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140</v>
      </c>
      <c r="K299">
        <v>105</v>
      </c>
      <c r="L299">
        <v>254</v>
      </c>
      <c r="M299">
        <v>254</v>
      </c>
      <c r="N299">
        <v>254</v>
      </c>
      <c r="O299">
        <v>254</v>
      </c>
      <c r="P299">
        <v>254</v>
      </c>
      <c r="Q299">
        <v>254</v>
      </c>
      <c r="R299">
        <v>236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</row>
    <row r="300" spans="1:30" x14ac:dyDescent="0.2">
      <c r="A300" s="79"/>
      <c r="B300">
        <v>24</v>
      </c>
      <c r="C300">
        <v>0</v>
      </c>
      <c r="D300">
        <v>0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7</v>
      </c>
      <c r="L300">
        <v>117</v>
      </c>
      <c r="M300">
        <v>117</v>
      </c>
      <c r="N300">
        <v>165</v>
      </c>
      <c r="O300">
        <v>254</v>
      </c>
      <c r="P300">
        <v>254</v>
      </c>
      <c r="Q300">
        <v>239</v>
      </c>
      <c r="R300">
        <v>5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</row>
    <row r="301" spans="1:30" x14ac:dyDescent="0.2">
      <c r="A301" s="79"/>
      <c r="B301">
        <v>25</v>
      </c>
      <c r="C301">
        <v>0</v>
      </c>
      <c r="D301">
        <v>0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</row>
    <row r="302" spans="1:30" x14ac:dyDescent="0.2">
      <c r="A302" s="79"/>
      <c r="B302">
        <v>26</v>
      </c>
      <c r="C302">
        <v>0</v>
      </c>
      <c r="D302">
        <v>0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</row>
    <row r="303" spans="1:30" x14ac:dyDescent="0.2">
      <c r="A303" s="79"/>
      <c r="B303">
        <v>27</v>
      </c>
      <c r="C303">
        <v>0</v>
      </c>
      <c r="D303">
        <v>0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</row>
    <row r="304" spans="1:30" x14ac:dyDescent="0.2">
      <c r="A304" s="79"/>
      <c r="B304">
        <v>28</v>
      </c>
      <c r="C304">
        <v>0</v>
      </c>
      <c r="D304">
        <v>0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</row>
    <row r="305" spans="1:33" x14ac:dyDescent="0.2">
      <c r="A305" s="79"/>
    </row>
    <row r="306" spans="1:33" x14ac:dyDescent="0.2">
      <c r="A306" s="79">
        <v>11</v>
      </c>
      <c r="C306">
        <v>1</v>
      </c>
      <c r="D306">
        <v>2</v>
      </c>
      <c r="E306">
        <v>3</v>
      </c>
      <c r="F306">
        <v>4</v>
      </c>
      <c r="G306">
        <v>5</v>
      </c>
      <c r="H306">
        <v>6</v>
      </c>
      <c r="I306">
        <v>7</v>
      </c>
      <c r="J306">
        <v>8</v>
      </c>
      <c r="K306">
        <v>9</v>
      </c>
      <c r="L306">
        <v>10</v>
      </c>
      <c r="M306">
        <v>11</v>
      </c>
      <c r="N306">
        <v>12</v>
      </c>
      <c r="O306">
        <v>13</v>
      </c>
      <c r="P306">
        <v>14</v>
      </c>
      <c r="Q306">
        <v>15</v>
      </c>
      <c r="R306">
        <v>16</v>
      </c>
      <c r="S306">
        <v>17</v>
      </c>
      <c r="T306">
        <v>18</v>
      </c>
      <c r="U306">
        <v>19</v>
      </c>
      <c r="V306">
        <v>20</v>
      </c>
      <c r="W306">
        <v>21</v>
      </c>
      <c r="X306">
        <v>22</v>
      </c>
      <c r="Y306">
        <v>23</v>
      </c>
      <c r="Z306">
        <v>24</v>
      </c>
      <c r="AA306">
        <v>25</v>
      </c>
      <c r="AB306">
        <v>26</v>
      </c>
      <c r="AC306">
        <v>27</v>
      </c>
      <c r="AD306">
        <v>28</v>
      </c>
    </row>
    <row r="307" spans="1:33" x14ac:dyDescent="0.2">
      <c r="A307" s="79"/>
      <c r="B307">
        <v>1</v>
      </c>
      <c r="C307">
        <v>0</v>
      </c>
      <c r="D307">
        <v>0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G307">
        <v>5</v>
      </c>
    </row>
    <row r="308" spans="1:33" x14ac:dyDescent="0.2">
      <c r="A308" s="79"/>
      <c r="B308">
        <v>2</v>
      </c>
      <c r="C308">
        <v>0</v>
      </c>
      <c r="D308">
        <v>0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</row>
    <row r="309" spans="1:33" x14ac:dyDescent="0.2">
      <c r="A309" s="79"/>
      <c r="B309">
        <v>3</v>
      </c>
      <c r="C309">
        <v>0</v>
      </c>
      <c r="D309">
        <v>0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</row>
    <row r="310" spans="1:33" x14ac:dyDescent="0.2">
      <c r="A310" s="79"/>
      <c r="B310">
        <v>4</v>
      </c>
      <c r="C310">
        <v>0</v>
      </c>
      <c r="D310">
        <v>0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</row>
    <row r="311" spans="1:33" x14ac:dyDescent="0.2">
      <c r="A311" s="79"/>
      <c r="B311">
        <v>5</v>
      </c>
      <c r="C311">
        <v>0</v>
      </c>
      <c r="D311">
        <v>0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</row>
    <row r="312" spans="1:33" x14ac:dyDescent="0.2">
      <c r="A312" s="79"/>
      <c r="B312">
        <v>6</v>
      </c>
      <c r="C312">
        <v>0</v>
      </c>
      <c r="D312">
        <v>0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</row>
    <row r="313" spans="1:33" x14ac:dyDescent="0.2">
      <c r="A313" s="79"/>
      <c r="B313">
        <v>7</v>
      </c>
      <c r="C313">
        <v>0</v>
      </c>
      <c r="D313">
        <v>0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</row>
    <row r="314" spans="1:33" x14ac:dyDescent="0.2">
      <c r="A314" s="79"/>
      <c r="B314">
        <v>8</v>
      </c>
      <c r="C314">
        <v>0</v>
      </c>
      <c r="D314">
        <v>0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31</v>
      </c>
      <c r="X314">
        <v>40</v>
      </c>
      <c r="Y314">
        <v>129</v>
      </c>
      <c r="Z314">
        <v>234</v>
      </c>
      <c r="AA314">
        <v>234</v>
      </c>
      <c r="AB314">
        <v>159</v>
      </c>
      <c r="AC314">
        <v>0</v>
      </c>
      <c r="AD314">
        <v>0</v>
      </c>
    </row>
    <row r="315" spans="1:33" x14ac:dyDescent="0.2">
      <c r="A315" s="79"/>
      <c r="B315">
        <v>9</v>
      </c>
      <c r="C315">
        <v>0</v>
      </c>
      <c r="D315">
        <v>0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68</v>
      </c>
      <c r="V315">
        <v>150</v>
      </c>
      <c r="W315">
        <v>239</v>
      </c>
      <c r="X315">
        <v>254</v>
      </c>
      <c r="Y315">
        <v>253</v>
      </c>
      <c r="Z315">
        <v>253</v>
      </c>
      <c r="AA315">
        <v>253</v>
      </c>
      <c r="AB315">
        <v>215</v>
      </c>
      <c r="AC315">
        <v>0</v>
      </c>
      <c r="AD315">
        <v>0</v>
      </c>
    </row>
    <row r="316" spans="1:33" x14ac:dyDescent="0.2">
      <c r="A316" s="79"/>
      <c r="B316">
        <v>10</v>
      </c>
      <c r="C316">
        <v>0</v>
      </c>
      <c r="D316">
        <v>0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156</v>
      </c>
      <c r="T316">
        <v>201</v>
      </c>
      <c r="U316">
        <v>254</v>
      </c>
      <c r="V316">
        <v>254</v>
      </c>
      <c r="W316">
        <v>254</v>
      </c>
      <c r="X316">
        <v>241</v>
      </c>
      <c r="Y316">
        <v>150</v>
      </c>
      <c r="Z316">
        <v>98</v>
      </c>
      <c r="AA316">
        <v>8</v>
      </c>
      <c r="AB316">
        <v>0</v>
      </c>
      <c r="AC316">
        <v>0</v>
      </c>
      <c r="AD316">
        <v>0</v>
      </c>
    </row>
    <row r="317" spans="1:33" x14ac:dyDescent="0.2">
      <c r="A317" s="79"/>
      <c r="B317">
        <v>11</v>
      </c>
      <c r="C317">
        <v>0</v>
      </c>
      <c r="D317">
        <v>0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19</v>
      </c>
      <c r="R317">
        <v>154</v>
      </c>
      <c r="S317">
        <v>254</v>
      </c>
      <c r="T317">
        <v>236</v>
      </c>
      <c r="U317">
        <v>203</v>
      </c>
      <c r="V317">
        <v>83</v>
      </c>
      <c r="W317">
        <v>39</v>
      </c>
      <c r="X317">
        <v>3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</row>
    <row r="318" spans="1:33" x14ac:dyDescent="0.2">
      <c r="A318" s="79"/>
      <c r="B318">
        <v>12</v>
      </c>
      <c r="C318">
        <v>0</v>
      </c>
      <c r="D318">
        <v>0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144</v>
      </c>
      <c r="R318">
        <v>253</v>
      </c>
      <c r="S318">
        <v>145</v>
      </c>
      <c r="T318">
        <v>12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</row>
    <row r="319" spans="1:33" x14ac:dyDescent="0.2">
      <c r="A319" s="79"/>
      <c r="B319">
        <v>13</v>
      </c>
      <c r="C319">
        <v>0</v>
      </c>
      <c r="D319">
        <v>0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10</v>
      </c>
      <c r="O319">
        <v>129</v>
      </c>
      <c r="P319">
        <v>222</v>
      </c>
      <c r="Q319">
        <v>78</v>
      </c>
      <c r="R319">
        <v>79</v>
      </c>
      <c r="S319">
        <v>8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</row>
    <row r="320" spans="1:33" x14ac:dyDescent="0.2">
      <c r="A320" s="79"/>
      <c r="B320">
        <v>14</v>
      </c>
      <c r="C320">
        <v>0</v>
      </c>
      <c r="D320">
        <v>0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134</v>
      </c>
      <c r="O320">
        <v>253</v>
      </c>
      <c r="P320">
        <v>167</v>
      </c>
      <c r="Q320">
        <v>8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</row>
    <row r="321" spans="1:30" x14ac:dyDescent="0.2">
      <c r="A321" s="79"/>
      <c r="B321">
        <v>15</v>
      </c>
      <c r="C321">
        <v>0</v>
      </c>
      <c r="D321">
        <v>0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255</v>
      </c>
      <c r="O321">
        <v>254</v>
      </c>
      <c r="P321">
        <v>78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</row>
    <row r="322" spans="1:30" x14ac:dyDescent="0.2">
      <c r="A322" s="79"/>
      <c r="B322">
        <v>16</v>
      </c>
      <c r="C322">
        <v>0</v>
      </c>
      <c r="D322">
        <v>0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201</v>
      </c>
      <c r="O322">
        <v>253</v>
      </c>
      <c r="P322">
        <v>226</v>
      </c>
      <c r="Q322">
        <v>69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</row>
    <row r="323" spans="1:30" x14ac:dyDescent="0.2">
      <c r="A323" s="79"/>
      <c r="B323">
        <v>17</v>
      </c>
      <c r="C323">
        <v>0</v>
      </c>
      <c r="D323">
        <v>0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55</v>
      </c>
      <c r="L323">
        <v>6</v>
      </c>
      <c r="M323">
        <v>0</v>
      </c>
      <c r="N323">
        <v>18</v>
      </c>
      <c r="O323">
        <v>128</v>
      </c>
      <c r="P323">
        <v>253</v>
      </c>
      <c r="Q323">
        <v>241</v>
      </c>
      <c r="R323">
        <v>41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</row>
    <row r="324" spans="1:30" x14ac:dyDescent="0.2">
      <c r="A324" s="79"/>
      <c r="B324">
        <v>18</v>
      </c>
      <c r="C324">
        <v>0</v>
      </c>
      <c r="D324">
        <v>0</v>
      </c>
      <c r="E324">
        <v>0</v>
      </c>
      <c r="F324">
        <v>0</v>
      </c>
      <c r="G324">
        <v>0</v>
      </c>
      <c r="H324">
        <v>0</v>
      </c>
      <c r="I324">
        <v>25</v>
      </c>
      <c r="J324">
        <v>205</v>
      </c>
      <c r="K324">
        <v>235</v>
      </c>
      <c r="L324">
        <v>92</v>
      </c>
      <c r="M324">
        <v>0</v>
      </c>
      <c r="N324">
        <v>0</v>
      </c>
      <c r="O324">
        <v>20</v>
      </c>
      <c r="P324">
        <v>253</v>
      </c>
      <c r="Q324">
        <v>253</v>
      </c>
      <c r="R324">
        <v>58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</row>
    <row r="325" spans="1:30" x14ac:dyDescent="0.2">
      <c r="A325" s="79"/>
      <c r="B325">
        <v>19</v>
      </c>
      <c r="C325">
        <v>0</v>
      </c>
      <c r="D325">
        <v>0</v>
      </c>
      <c r="E325">
        <v>0</v>
      </c>
      <c r="F325">
        <v>0</v>
      </c>
      <c r="G325">
        <v>0</v>
      </c>
      <c r="H325">
        <v>0</v>
      </c>
      <c r="I325">
        <v>231</v>
      </c>
      <c r="J325">
        <v>245</v>
      </c>
      <c r="K325">
        <v>108</v>
      </c>
      <c r="L325">
        <v>0</v>
      </c>
      <c r="M325">
        <v>0</v>
      </c>
      <c r="N325">
        <v>0</v>
      </c>
      <c r="O325">
        <v>132</v>
      </c>
      <c r="P325">
        <v>253</v>
      </c>
      <c r="Q325">
        <v>185</v>
      </c>
      <c r="R325">
        <v>14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</row>
    <row r="326" spans="1:30" x14ac:dyDescent="0.2">
      <c r="A326" s="79"/>
      <c r="B326">
        <v>20</v>
      </c>
      <c r="C326">
        <v>0</v>
      </c>
      <c r="D326">
        <v>0</v>
      </c>
      <c r="E326">
        <v>0</v>
      </c>
      <c r="F326">
        <v>0</v>
      </c>
      <c r="G326">
        <v>0</v>
      </c>
      <c r="H326">
        <v>0</v>
      </c>
      <c r="I326">
        <v>121</v>
      </c>
      <c r="J326">
        <v>245</v>
      </c>
      <c r="K326">
        <v>254</v>
      </c>
      <c r="L326">
        <v>254</v>
      </c>
      <c r="M326">
        <v>254</v>
      </c>
      <c r="N326">
        <v>217</v>
      </c>
      <c r="O326">
        <v>254</v>
      </c>
      <c r="P326">
        <v>223</v>
      </c>
      <c r="Q326">
        <v>5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</row>
    <row r="327" spans="1:30" x14ac:dyDescent="0.2">
      <c r="A327" s="79"/>
      <c r="B327">
        <v>21</v>
      </c>
      <c r="C327">
        <v>0</v>
      </c>
      <c r="D327">
        <v>0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116</v>
      </c>
      <c r="K327">
        <v>165</v>
      </c>
      <c r="L327">
        <v>233</v>
      </c>
      <c r="M327">
        <v>233</v>
      </c>
      <c r="N327">
        <v>234</v>
      </c>
      <c r="O327">
        <v>180</v>
      </c>
      <c r="P327">
        <v>39</v>
      </c>
      <c r="Q327">
        <v>3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</row>
    <row r="328" spans="1:30" x14ac:dyDescent="0.2">
      <c r="A328" s="79"/>
      <c r="B328">
        <v>22</v>
      </c>
      <c r="C328">
        <v>0</v>
      </c>
      <c r="D328">
        <v>0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</row>
    <row r="329" spans="1:30" x14ac:dyDescent="0.2">
      <c r="A329" s="79"/>
      <c r="B329">
        <v>23</v>
      </c>
      <c r="C329">
        <v>0</v>
      </c>
      <c r="D329">
        <v>0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</row>
    <row r="330" spans="1:30" x14ac:dyDescent="0.2">
      <c r="A330" s="79"/>
      <c r="B330">
        <v>24</v>
      </c>
      <c r="C330">
        <v>0</v>
      </c>
      <c r="D330">
        <v>0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</row>
    <row r="331" spans="1:30" x14ac:dyDescent="0.2">
      <c r="A331" s="79"/>
      <c r="B331">
        <v>25</v>
      </c>
      <c r="C331">
        <v>0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</row>
    <row r="332" spans="1:30" x14ac:dyDescent="0.2">
      <c r="A332" s="79"/>
      <c r="B332">
        <v>26</v>
      </c>
      <c r="C332">
        <v>0</v>
      </c>
      <c r="D332">
        <v>0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</row>
    <row r="333" spans="1:30" x14ac:dyDescent="0.2">
      <c r="A333" s="79"/>
      <c r="B333">
        <v>27</v>
      </c>
      <c r="C333">
        <v>0</v>
      </c>
      <c r="D333">
        <v>0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</row>
    <row r="334" spans="1:30" x14ac:dyDescent="0.2">
      <c r="A334" s="79"/>
      <c r="B334">
        <v>28</v>
      </c>
      <c r="C334">
        <v>0</v>
      </c>
      <c r="D334">
        <v>0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</row>
    <row r="335" spans="1:30" x14ac:dyDescent="0.2">
      <c r="A335" s="79"/>
    </row>
    <row r="336" spans="1:30" x14ac:dyDescent="0.2">
      <c r="A336" s="79">
        <v>12</v>
      </c>
      <c r="C336">
        <v>1</v>
      </c>
      <c r="D336">
        <v>2</v>
      </c>
      <c r="E336">
        <v>3</v>
      </c>
      <c r="F336">
        <v>4</v>
      </c>
      <c r="G336">
        <v>5</v>
      </c>
      <c r="H336">
        <v>6</v>
      </c>
      <c r="I336">
        <v>7</v>
      </c>
      <c r="J336">
        <v>8</v>
      </c>
      <c r="K336">
        <v>9</v>
      </c>
      <c r="L336">
        <v>10</v>
      </c>
      <c r="M336">
        <v>11</v>
      </c>
      <c r="N336">
        <v>12</v>
      </c>
      <c r="O336">
        <v>13</v>
      </c>
      <c r="P336">
        <v>14</v>
      </c>
      <c r="Q336">
        <v>15</v>
      </c>
      <c r="R336">
        <v>16</v>
      </c>
      <c r="S336">
        <v>17</v>
      </c>
      <c r="T336">
        <v>18</v>
      </c>
      <c r="U336">
        <v>19</v>
      </c>
      <c r="V336">
        <v>20</v>
      </c>
      <c r="W336">
        <v>21</v>
      </c>
      <c r="X336">
        <v>22</v>
      </c>
      <c r="Y336">
        <v>23</v>
      </c>
      <c r="Z336">
        <v>24</v>
      </c>
      <c r="AA336">
        <v>25</v>
      </c>
      <c r="AB336">
        <v>26</v>
      </c>
      <c r="AC336">
        <v>27</v>
      </c>
      <c r="AD336">
        <v>28</v>
      </c>
    </row>
    <row r="337" spans="1:33" x14ac:dyDescent="0.2">
      <c r="A337" s="79"/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G337">
        <v>3</v>
      </c>
    </row>
    <row r="338" spans="1:33" x14ac:dyDescent="0.2">
      <c r="A338" s="79"/>
      <c r="B338">
        <v>2</v>
      </c>
      <c r="C338">
        <v>0</v>
      </c>
      <c r="D338">
        <v>0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</row>
    <row r="339" spans="1:33" x14ac:dyDescent="0.2">
      <c r="A339" s="79"/>
      <c r="B339">
        <v>3</v>
      </c>
      <c r="C339">
        <v>0</v>
      </c>
      <c r="D339">
        <v>0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</row>
    <row r="340" spans="1:33" x14ac:dyDescent="0.2">
      <c r="A340" s="79"/>
      <c r="B340">
        <v>4</v>
      </c>
      <c r="C340">
        <v>0</v>
      </c>
      <c r="D340">
        <v>0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</row>
    <row r="341" spans="1:33" x14ac:dyDescent="0.2">
      <c r="A341" s="79"/>
      <c r="B341">
        <v>5</v>
      </c>
      <c r="C341">
        <v>0</v>
      </c>
      <c r="D341">
        <v>0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</row>
    <row r="342" spans="1:33" x14ac:dyDescent="0.2">
      <c r="A342" s="79"/>
      <c r="B342">
        <v>6</v>
      </c>
      <c r="C342">
        <v>0</v>
      </c>
      <c r="D342">
        <v>0</v>
      </c>
      <c r="E342">
        <v>0</v>
      </c>
      <c r="F342">
        <v>12</v>
      </c>
      <c r="G342">
        <v>99</v>
      </c>
      <c r="H342">
        <v>91</v>
      </c>
      <c r="I342">
        <v>142</v>
      </c>
      <c r="J342">
        <v>155</v>
      </c>
      <c r="K342">
        <v>246</v>
      </c>
      <c r="L342">
        <v>182</v>
      </c>
      <c r="M342">
        <v>155</v>
      </c>
      <c r="N342">
        <v>155</v>
      </c>
      <c r="O342">
        <v>155</v>
      </c>
      <c r="P342">
        <v>155</v>
      </c>
      <c r="Q342">
        <v>131</v>
      </c>
      <c r="R342">
        <v>52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</row>
    <row r="343" spans="1:33" x14ac:dyDescent="0.2">
      <c r="A343" s="79"/>
      <c r="B343">
        <v>7</v>
      </c>
      <c r="C343">
        <v>0</v>
      </c>
      <c r="D343">
        <v>0</v>
      </c>
      <c r="E343">
        <v>0</v>
      </c>
      <c r="F343">
        <v>138</v>
      </c>
      <c r="G343">
        <v>254</v>
      </c>
      <c r="H343">
        <v>254</v>
      </c>
      <c r="I343">
        <v>254</v>
      </c>
      <c r="J343">
        <v>254</v>
      </c>
      <c r="K343">
        <v>254</v>
      </c>
      <c r="L343">
        <v>254</v>
      </c>
      <c r="M343">
        <v>254</v>
      </c>
      <c r="N343">
        <v>254</v>
      </c>
      <c r="O343">
        <v>254</v>
      </c>
      <c r="P343">
        <v>254</v>
      </c>
      <c r="Q343">
        <v>254</v>
      </c>
      <c r="R343">
        <v>252</v>
      </c>
      <c r="S343">
        <v>210</v>
      </c>
      <c r="T343">
        <v>122</v>
      </c>
      <c r="U343">
        <v>33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</row>
    <row r="344" spans="1:33" x14ac:dyDescent="0.2">
      <c r="A344" s="79"/>
      <c r="B344">
        <v>8</v>
      </c>
      <c r="C344">
        <v>0</v>
      </c>
      <c r="D344">
        <v>0</v>
      </c>
      <c r="E344">
        <v>0</v>
      </c>
      <c r="F344">
        <v>220</v>
      </c>
      <c r="G344">
        <v>254</v>
      </c>
      <c r="H344">
        <v>254</v>
      </c>
      <c r="I344">
        <v>254</v>
      </c>
      <c r="J344">
        <v>235</v>
      </c>
      <c r="K344">
        <v>189</v>
      </c>
      <c r="L344">
        <v>189</v>
      </c>
      <c r="M344">
        <v>189</v>
      </c>
      <c r="N344">
        <v>189</v>
      </c>
      <c r="O344">
        <v>150</v>
      </c>
      <c r="P344">
        <v>189</v>
      </c>
      <c r="Q344">
        <v>205</v>
      </c>
      <c r="R344">
        <v>254</v>
      </c>
      <c r="S344">
        <v>254</v>
      </c>
      <c r="T344">
        <v>254</v>
      </c>
      <c r="U344">
        <v>75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</row>
    <row r="345" spans="1:33" x14ac:dyDescent="0.2">
      <c r="A345" s="79"/>
      <c r="B345">
        <v>9</v>
      </c>
      <c r="C345">
        <v>0</v>
      </c>
      <c r="D345">
        <v>0</v>
      </c>
      <c r="E345">
        <v>0</v>
      </c>
      <c r="F345">
        <v>35</v>
      </c>
      <c r="G345">
        <v>74</v>
      </c>
      <c r="H345">
        <v>35</v>
      </c>
      <c r="I345">
        <v>35</v>
      </c>
      <c r="J345">
        <v>25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13</v>
      </c>
      <c r="R345">
        <v>224</v>
      </c>
      <c r="S345">
        <v>254</v>
      </c>
      <c r="T345">
        <v>254</v>
      </c>
      <c r="U345">
        <v>153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</row>
    <row r="346" spans="1:33" x14ac:dyDescent="0.2">
      <c r="A346" s="79"/>
      <c r="B346">
        <v>10</v>
      </c>
      <c r="C346">
        <v>0</v>
      </c>
      <c r="D346">
        <v>0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90</v>
      </c>
      <c r="R346">
        <v>254</v>
      </c>
      <c r="S346">
        <v>254</v>
      </c>
      <c r="T346">
        <v>247</v>
      </c>
      <c r="U346">
        <v>53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</row>
    <row r="347" spans="1:33" x14ac:dyDescent="0.2">
      <c r="A347" s="79"/>
      <c r="B347">
        <v>11</v>
      </c>
      <c r="C347">
        <v>0</v>
      </c>
      <c r="D347">
        <v>0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6</v>
      </c>
      <c r="P347">
        <v>152</v>
      </c>
      <c r="Q347">
        <v>246</v>
      </c>
      <c r="R347">
        <v>254</v>
      </c>
      <c r="S347">
        <v>254</v>
      </c>
      <c r="T347">
        <v>49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</row>
    <row r="348" spans="1:33" x14ac:dyDescent="0.2">
      <c r="A348" s="79"/>
      <c r="B348">
        <v>12</v>
      </c>
      <c r="C348">
        <v>0</v>
      </c>
      <c r="D348">
        <v>0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66</v>
      </c>
      <c r="O348">
        <v>158</v>
      </c>
      <c r="P348">
        <v>254</v>
      </c>
      <c r="Q348">
        <v>254</v>
      </c>
      <c r="R348">
        <v>249</v>
      </c>
      <c r="S348">
        <v>103</v>
      </c>
      <c r="T348">
        <v>8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</row>
    <row r="349" spans="1:33" x14ac:dyDescent="0.2">
      <c r="A349" s="79"/>
      <c r="B349">
        <v>13</v>
      </c>
      <c r="C349">
        <v>0</v>
      </c>
      <c r="D349">
        <v>0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54</v>
      </c>
      <c r="N349">
        <v>251</v>
      </c>
      <c r="O349">
        <v>254</v>
      </c>
      <c r="P349">
        <v>254</v>
      </c>
      <c r="Q349">
        <v>254</v>
      </c>
      <c r="R349">
        <v>248</v>
      </c>
      <c r="S349">
        <v>74</v>
      </c>
      <c r="T349">
        <v>5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</row>
    <row r="350" spans="1:33" x14ac:dyDescent="0.2">
      <c r="A350" s="79"/>
      <c r="B350">
        <v>14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140</v>
      </c>
      <c r="N350">
        <v>254</v>
      </c>
      <c r="O350">
        <v>254</v>
      </c>
      <c r="P350">
        <v>254</v>
      </c>
      <c r="Q350">
        <v>254</v>
      </c>
      <c r="R350">
        <v>254</v>
      </c>
      <c r="S350">
        <v>254</v>
      </c>
      <c r="T350">
        <v>202</v>
      </c>
      <c r="U350">
        <v>125</v>
      </c>
      <c r="V350">
        <v>45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</row>
    <row r="351" spans="1:33" x14ac:dyDescent="0.2">
      <c r="A351" s="79"/>
      <c r="B351">
        <v>15</v>
      </c>
      <c r="C351">
        <v>0</v>
      </c>
      <c r="D351">
        <v>0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58</v>
      </c>
      <c r="N351">
        <v>181</v>
      </c>
      <c r="O351">
        <v>234</v>
      </c>
      <c r="P351">
        <v>254</v>
      </c>
      <c r="Q351">
        <v>254</v>
      </c>
      <c r="R351">
        <v>254</v>
      </c>
      <c r="S351">
        <v>254</v>
      </c>
      <c r="T351">
        <v>254</v>
      </c>
      <c r="U351">
        <v>254</v>
      </c>
      <c r="V351">
        <v>252</v>
      </c>
      <c r="W351">
        <v>140</v>
      </c>
      <c r="X351">
        <v>22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</row>
    <row r="352" spans="1:33" x14ac:dyDescent="0.2">
      <c r="A352" s="79"/>
      <c r="B352">
        <v>16</v>
      </c>
      <c r="C352">
        <v>0</v>
      </c>
      <c r="D352">
        <v>0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30</v>
      </c>
      <c r="P352">
        <v>50</v>
      </c>
      <c r="Q352">
        <v>73</v>
      </c>
      <c r="R352">
        <v>155</v>
      </c>
      <c r="S352">
        <v>253</v>
      </c>
      <c r="T352">
        <v>254</v>
      </c>
      <c r="U352">
        <v>254</v>
      </c>
      <c r="V352">
        <v>254</v>
      </c>
      <c r="W352">
        <v>254</v>
      </c>
      <c r="X352">
        <v>191</v>
      </c>
      <c r="Y352">
        <v>2</v>
      </c>
      <c r="Z352">
        <v>0</v>
      </c>
      <c r="AA352">
        <v>0</v>
      </c>
      <c r="AB352">
        <v>0</v>
      </c>
      <c r="AC352">
        <v>0</v>
      </c>
      <c r="AD352">
        <v>0</v>
      </c>
    </row>
    <row r="353" spans="1:33" x14ac:dyDescent="0.2">
      <c r="A353" s="79"/>
      <c r="B353">
        <v>17</v>
      </c>
      <c r="C353">
        <v>0</v>
      </c>
      <c r="D353">
        <v>0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91</v>
      </c>
      <c r="T353">
        <v>200</v>
      </c>
      <c r="U353">
        <v>254</v>
      </c>
      <c r="V353">
        <v>254</v>
      </c>
      <c r="W353">
        <v>254</v>
      </c>
      <c r="X353">
        <v>254</v>
      </c>
      <c r="Y353">
        <v>118</v>
      </c>
      <c r="Z353">
        <v>0</v>
      </c>
      <c r="AA353">
        <v>0</v>
      </c>
      <c r="AB353">
        <v>0</v>
      </c>
      <c r="AC353">
        <v>0</v>
      </c>
      <c r="AD353">
        <v>0</v>
      </c>
    </row>
    <row r="354" spans="1:33" x14ac:dyDescent="0.2">
      <c r="A354" s="79"/>
      <c r="B354">
        <v>18</v>
      </c>
      <c r="C354">
        <v>0</v>
      </c>
      <c r="D354">
        <v>0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4</v>
      </c>
      <c r="U354">
        <v>192</v>
      </c>
      <c r="V354">
        <v>254</v>
      </c>
      <c r="W354">
        <v>254</v>
      </c>
      <c r="X354">
        <v>254</v>
      </c>
      <c r="Y354">
        <v>154</v>
      </c>
      <c r="Z354">
        <v>0</v>
      </c>
      <c r="AA354">
        <v>0</v>
      </c>
      <c r="AB354">
        <v>0</v>
      </c>
      <c r="AC354">
        <v>0</v>
      </c>
      <c r="AD354">
        <v>0</v>
      </c>
    </row>
    <row r="355" spans="1:33" x14ac:dyDescent="0.2">
      <c r="A355" s="79"/>
      <c r="B355">
        <v>19</v>
      </c>
      <c r="C355">
        <v>0</v>
      </c>
      <c r="D355">
        <v>0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141</v>
      </c>
      <c r="V355">
        <v>254</v>
      </c>
      <c r="W355">
        <v>254</v>
      </c>
      <c r="X355">
        <v>254</v>
      </c>
      <c r="Y355">
        <v>116</v>
      </c>
      <c r="Z355">
        <v>0</v>
      </c>
      <c r="AA355">
        <v>0</v>
      </c>
      <c r="AB355">
        <v>0</v>
      </c>
      <c r="AC355">
        <v>0</v>
      </c>
      <c r="AD355">
        <v>0</v>
      </c>
    </row>
    <row r="356" spans="1:33" x14ac:dyDescent="0.2">
      <c r="A356" s="79"/>
      <c r="B356">
        <v>20</v>
      </c>
      <c r="C356">
        <v>0</v>
      </c>
      <c r="D356">
        <v>0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25</v>
      </c>
      <c r="L356">
        <v>126</v>
      </c>
      <c r="M356">
        <v>86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3</v>
      </c>
      <c r="U356">
        <v>188</v>
      </c>
      <c r="V356">
        <v>254</v>
      </c>
      <c r="W356">
        <v>254</v>
      </c>
      <c r="X356">
        <v>250</v>
      </c>
      <c r="Y356">
        <v>61</v>
      </c>
      <c r="Z356">
        <v>0</v>
      </c>
      <c r="AA356">
        <v>0</v>
      </c>
      <c r="AB356">
        <v>0</v>
      </c>
      <c r="AC356">
        <v>0</v>
      </c>
      <c r="AD356">
        <v>0</v>
      </c>
    </row>
    <row r="357" spans="1:33" x14ac:dyDescent="0.2">
      <c r="A357" s="79"/>
      <c r="B357">
        <v>21</v>
      </c>
      <c r="C357">
        <v>0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24</v>
      </c>
      <c r="K357">
        <v>209</v>
      </c>
      <c r="L357">
        <v>254</v>
      </c>
      <c r="M357">
        <v>15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23</v>
      </c>
      <c r="T357">
        <v>137</v>
      </c>
      <c r="U357">
        <v>254</v>
      </c>
      <c r="V357">
        <v>254</v>
      </c>
      <c r="W357">
        <v>254</v>
      </c>
      <c r="X357">
        <v>209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</row>
    <row r="358" spans="1:33" x14ac:dyDescent="0.2">
      <c r="A358" s="79"/>
      <c r="B358">
        <v>22</v>
      </c>
      <c r="C358">
        <v>0</v>
      </c>
      <c r="D358">
        <v>0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168</v>
      </c>
      <c r="K358">
        <v>254</v>
      </c>
      <c r="L358">
        <v>254</v>
      </c>
      <c r="M358">
        <v>48</v>
      </c>
      <c r="N358">
        <v>9</v>
      </c>
      <c r="O358">
        <v>0</v>
      </c>
      <c r="P358">
        <v>0</v>
      </c>
      <c r="Q358">
        <v>9</v>
      </c>
      <c r="R358">
        <v>127</v>
      </c>
      <c r="S358">
        <v>241</v>
      </c>
      <c r="T358">
        <v>254</v>
      </c>
      <c r="U358">
        <v>254</v>
      </c>
      <c r="V358">
        <v>255</v>
      </c>
      <c r="W358">
        <v>242</v>
      </c>
      <c r="X358">
        <v>63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</row>
    <row r="359" spans="1:33" x14ac:dyDescent="0.2">
      <c r="A359" s="79"/>
      <c r="B359">
        <v>23</v>
      </c>
      <c r="C359">
        <v>0</v>
      </c>
      <c r="D359">
        <v>0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101</v>
      </c>
      <c r="K359">
        <v>254</v>
      </c>
      <c r="L359">
        <v>254</v>
      </c>
      <c r="M359">
        <v>254</v>
      </c>
      <c r="N359">
        <v>205</v>
      </c>
      <c r="O359">
        <v>190</v>
      </c>
      <c r="P359">
        <v>190</v>
      </c>
      <c r="Q359">
        <v>205</v>
      </c>
      <c r="R359">
        <v>254</v>
      </c>
      <c r="S359">
        <v>254</v>
      </c>
      <c r="T359">
        <v>254</v>
      </c>
      <c r="U359">
        <v>254</v>
      </c>
      <c r="V359">
        <v>242</v>
      </c>
      <c r="W359">
        <v>67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</row>
    <row r="360" spans="1:33" x14ac:dyDescent="0.2">
      <c r="A360" s="79"/>
      <c r="B360">
        <v>24</v>
      </c>
      <c r="C360">
        <v>0</v>
      </c>
      <c r="D360">
        <v>0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33</v>
      </c>
      <c r="K360">
        <v>166</v>
      </c>
      <c r="L360">
        <v>254</v>
      </c>
      <c r="M360">
        <v>254</v>
      </c>
      <c r="N360">
        <v>254</v>
      </c>
      <c r="O360">
        <v>254</v>
      </c>
      <c r="P360">
        <v>254</v>
      </c>
      <c r="Q360">
        <v>254</v>
      </c>
      <c r="R360">
        <v>254</v>
      </c>
      <c r="S360">
        <v>254</v>
      </c>
      <c r="T360">
        <v>250</v>
      </c>
      <c r="U360">
        <v>138</v>
      </c>
      <c r="V360">
        <v>55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</row>
    <row r="361" spans="1:33" x14ac:dyDescent="0.2">
      <c r="A361" s="79"/>
      <c r="B361">
        <v>25</v>
      </c>
      <c r="C361">
        <v>0</v>
      </c>
      <c r="D361">
        <v>0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7</v>
      </c>
      <c r="L361">
        <v>88</v>
      </c>
      <c r="M361">
        <v>154</v>
      </c>
      <c r="N361">
        <v>116</v>
      </c>
      <c r="O361">
        <v>194</v>
      </c>
      <c r="P361">
        <v>194</v>
      </c>
      <c r="Q361">
        <v>154</v>
      </c>
      <c r="R361">
        <v>154</v>
      </c>
      <c r="S361">
        <v>88</v>
      </c>
      <c r="T361">
        <v>49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</row>
    <row r="362" spans="1:33" x14ac:dyDescent="0.2">
      <c r="A362" s="79"/>
      <c r="B362">
        <v>26</v>
      </c>
      <c r="C362">
        <v>0</v>
      </c>
      <c r="D362">
        <v>0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</row>
    <row r="363" spans="1:33" x14ac:dyDescent="0.2">
      <c r="A363" s="79"/>
      <c r="B363">
        <v>27</v>
      </c>
      <c r="C363">
        <v>0</v>
      </c>
      <c r="D363">
        <v>0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</row>
    <row r="364" spans="1:33" x14ac:dyDescent="0.2">
      <c r="A364" s="79"/>
      <c r="B364">
        <v>28</v>
      </c>
      <c r="C364">
        <v>0</v>
      </c>
      <c r="D364">
        <v>0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</row>
    <row r="365" spans="1:33" x14ac:dyDescent="0.2">
      <c r="A365" s="79"/>
    </row>
    <row r="366" spans="1:33" x14ac:dyDescent="0.2">
      <c r="A366" s="79">
        <v>13</v>
      </c>
      <c r="C366">
        <v>1</v>
      </c>
      <c r="D366">
        <v>2</v>
      </c>
      <c r="E366">
        <v>3</v>
      </c>
      <c r="F366">
        <v>4</v>
      </c>
      <c r="G366">
        <v>5</v>
      </c>
      <c r="H366">
        <v>6</v>
      </c>
      <c r="I366">
        <v>7</v>
      </c>
      <c r="J366">
        <v>8</v>
      </c>
      <c r="K366">
        <v>9</v>
      </c>
      <c r="L366">
        <v>10</v>
      </c>
      <c r="M366">
        <v>11</v>
      </c>
      <c r="N366">
        <v>12</v>
      </c>
      <c r="O366">
        <v>13</v>
      </c>
      <c r="P366">
        <v>14</v>
      </c>
      <c r="Q366">
        <v>15</v>
      </c>
      <c r="R366">
        <v>16</v>
      </c>
      <c r="S366">
        <v>17</v>
      </c>
      <c r="T366">
        <v>18</v>
      </c>
      <c r="U366">
        <v>19</v>
      </c>
      <c r="V366">
        <v>20</v>
      </c>
      <c r="W366">
        <v>21</v>
      </c>
      <c r="X366">
        <v>22</v>
      </c>
      <c r="Y366">
        <v>23</v>
      </c>
      <c r="Z366">
        <v>24</v>
      </c>
      <c r="AA366">
        <v>25</v>
      </c>
      <c r="AB366">
        <v>26</v>
      </c>
      <c r="AC366">
        <v>27</v>
      </c>
      <c r="AD366">
        <v>28</v>
      </c>
    </row>
    <row r="367" spans="1:33" x14ac:dyDescent="0.2">
      <c r="A367" s="79"/>
      <c r="B367">
        <v>1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G367">
        <v>6</v>
      </c>
    </row>
    <row r="368" spans="1:33" x14ac:dyDescent="0.2">
      <c r="A368" s="79"/>
      <c r="B368">
        <v>2</v>
      </c>
      <c r="C368">
        <v>0</v>
      </c>
      <c r="D368">
        <v>0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</row>
    <row r="369" spans="1:30" x14ac:dyDescent="0.2">
      <c r="A369" s="79"/>
      <c r="B369">
        <v>3</v>
      </c>
      <c r="C369">
        <v>0</v>
      </c>
      <c r="D369">
        <v>0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38</v>
      </c>
      <c r="T369">
        <v>222</v>
      </c>
      <c r="U369">
        <v>225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</row>
    <row r="370" spans="1:30" x14ac:dyDescent="0.2">
      <c r="A370" s="79"/>
      <c r="B370">
        <v>4</v>
      </c>
      <c r="C370">
        <v>0</v>
      </c>
      <c r="D370">
        <v>0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147</v>
      </c>
      <c r="S370">
        <v>234</v>
      </c>
      <c r="T370">
        <v>252</v>
      </c>
      <c r="U370">
        <v>176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</row>
    <row r="371" spans="1:30" x14ac:dyDescent="0.2">
      <c r="A371" s="79"/>
      <c r="B371">
        <v>5</v>
      </c>
      <c r="C371">
        <v>0</v>
      </c>
      <c r="D371">
        <v>0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23</v>
      </c>
      <c r="Q371">
        <v>197</v>
      </c>
      <c r="R371">
        <v>253</v>
      </c>
      <c r="S371">
        <v>252</v>
      </c>
      <c r="T371">
        <v>208</v>
      </c>
      <c r="U371">
        <v>19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</row>
    <row r="372" spans="1:30" x14ac:dyDescent="0.2">
      <c r="A372" s="79"/>
      <c r="B372">
        <v>6</v>
      </c>
      <c r="C372">
        <v>0</v>
      </c>
      <c r="D372">
        <v>0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38</v>
      </c>
      <c r="P372">
        <v>178</v>
      </c>
      <c r="Q372">
        <v>252</v>
      </c>
      <c r="R372">
        <v>253</v>
      </c>
      <c r="S372">
        <v>117</v>
      </c>
      <c r="T372">
        <v>65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</row>
    <row r="373" spans="1:30" x14ac:dyDescent="0.2">
      <c r="A373" s="79"/>
      <c r="B373">
        <v>7</v>
      </c>
      <c r="C373">
        <v>0</v>
      </c>
      <c r="D373">
        <v>0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57</v>
      </c>
      <c r="P373">
        <v>252</v>
      </c>
      <c r="Q373">
        <v>252</v>
      </c>
      <c r="R373">
        <v>253</v>
      </c>
      <c r="S373">
        <v>89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</row>
    <row r="374" spans="1:30" x14ac:dyDescent="0.2">
      <c r="A374" s="79"/>
      <c r="B374">
        <v>8</v>
      </c>
      <c r="C374">
        <v>0</v>
      </c>
      <c r="D374">
        <v>0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38</v>
      </c>
      <c r="O374">
        <v>222</v>
      </c>
      <c r="P374">
        <v>253</v>
      </c>
      <c r="Q374">
        <v>253</v>
      </c>
      <c r="R374">
        <v>79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</row>
    <row r="375" spans="1:30" x14ac:dyDescent="0.2">
      <c r="A375" s="79"/>
      <c r="B375">
        <v>9</v>
      </c>
      <c r="C375">
        <v>0</v>
      </c>
      <c r="D375">
        <v>0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131</v>
      </c>
      <c r="O375">
        <v>252</v>
      </c>
      <c r="P375">
        <v>179</v>
      </c>
      <c r="Q375">
        <v>27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</row>
    <row r="376" spans="1:30" x14ac:dyDescent="0.2">
      <c r="A376" s="79"/>
      <c r="B376">
        <v>10</v>
      </c>
      <c r="C376">
        <v>0</v>
      </c>
      <c r="D376">
        <v>0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198</v>
      </c>
      <c r="N376">
        <v>246</v>
      </c>
      <c r="O376">
        <v>220</v>
      </c>
      <c r="P376">
        <v>37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</row>
    <row r="377" spans="1:30" x14ac:dyDescent="0.2">
      <c r="A377" s="79"/>
      <c r="B377">
        <v>11</v>
      </c>
      <c r="C377">
        <v>0</v>
      </c>
      <c r="D377">
        <v>0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79</v>
      </c>
      <c r="M377">
        <v>253</v>
      </c>
      <c r="N377">
        <v>252</v>
      </c>
      <c r="O377">
        <v>135</v>
      </c>
      <c r="P377">
        <v>28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</row>
    <row r="378" spans="1:30" x14ac:dyDescent="0.2">
      <c r="A378" s="79"/>
      <c r="B378">
        <v>12</v>
      </c>
      <c r="C378">
        <v>0</v>
      </c>
      <c r="D378">
        <v>0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16</v>
      </c>
      <c r="L378">
        <v>140</v>
      </c>
      <c r="M378">
        <v>253</v>
      </c>
      <c r="N378">
        <v>252</v>
      </c>
      <c r="O378">
        <v>118</v>
      </c>
      <c r="P378">
        <v>0</v>
      </c>
      <c r="Q378">
        <v>0</v>
      </c>
      <c r="R378">
        <v>0</v>
      </c>
      <c r="S378">
        <v>0</v>
      </c>
      <c r="T378">
        <v>111</v>
      </c>
      <c r="U378">
        <v>140</v>
      </c>
      <c r="V378">
        <v>14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</row>
    <row r="379" spans="1:30" x14ac:dyDescent="0.2">
      <c r="A379" s="79"/>
      <c r="B379">
        <v>13</v>
      </c>
      <c r="C379">
        <v>0</v>
      </c>
      <c r="D379">
        <v>0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13</v>
      </c>
      <c r="L379">
        <v>191</v>
      </c>
      <c r="M379">
        <v>255</v>
      </c>
      <c r="N379">
        <v>253</v>
      </c>
      <c r="O379">
        <v>56</v>
      </c>
      <c r="P379">
        <v>0</v>
      </c>
      <c r="Q379">
        <v>0</v>
      </c>
      <c r="R379">
        <v>114</v>
      </c>
      <c r="S379">
        <v>113</v>
      </c>
      <c r="T379">
        <v>222</v>
      </c>
      <c r="U379">
        <v>253</v>
      </c>
      <c r="V379">
        <v>253</v>
      </c>
      <c r="W379">
        <v>255</v>
      </c>
      <c r="X379">
        <v>27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</row>
    <row r="380" spans="1:30" x14ac:dyDescent="0.2">
      <c r="A380" s="79"/>
      <c r="B380">
        <v>14</v>
      </c>
      <c r="C380">
        <v>0</v>
      </c>
      <c r="D380">
        <v>0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76</v>
      </c>
      <c r="L380">
        <v>252</v>
      </c>
      <c r="M380">
        <v>253</v>
      </c>
      <c r="N380">
        <v>223</v>
      </c>
      <c r="O380">
        <v>37</v>
      </c>
      <c r="P380">
        <v>0</v>
      </c>
      <c r="Q380">
        <v>48</v>
      </c>
      <c r="R380">
        <v>174</v>
      </c>
      <c r="S380">
        <v>252</v>
      </c>
      <c r="T380">
        <v>252</v>
      </c>
      <c r="U380">
        <v>242</v>
      </c>
      <c r="V380">
        <v>214</v>
      </c>
      <c r="W380">
        <v>253</v>
      </c>
      <c r="X380">
        <v>199</v>
      </c>
      <c r="Y380">
        <v>31</v>
      </c>
      <c r="Z380">
        <v>0</v>
      </c>
      <c r="AA380">
        <v>0</v>
      </c>
      <c r="AB380">
        <v>0</v>
      </c>
      <c r="AC380">
        <v>0</v>
      </c>
      <c r="AD380">
        <v>0</v>
      </c>
    </row>
    <row r="381" spans="1:30" x14ac:dyDescent="0.2">
      <c r="A381" s="79"/>
      <c r="B381">
        <v>15</v>
      </c>
      <c r="C381">
        <v>0</v>
      </c>
      <c r="D381">
        <v>0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13</v>
      </c>
      <c r="K381">
        <v>109</v>
      </c>
      <c r="L381">
        <v>252</v>
      </c>
      <c r="M381">
        <v>228</v>
      </c>
      <c r="N381">
        <v>130</v>
      </c>
      <c r="O381">
        <v>0</v>
      </c>
      <c r="P381">
        <v>38</v>
      </c>
      <c r="Q381">
        <v>165</v>
      </c>
      <c r="R381">
        <v>253</v>
      </c>
      <c r="S381">
        <v>233</v>
      </c>
      <c r="T381">
        <v>164</v>
      </c>
      <c r="U381">
        <v>49</v>
      </c>
      <c r="V381">
        <v>63</v>
      </c>
      <c r="W381">
        <v>253</v>
      </c>
      <c r="X381">
        <v>214</v>
      </c>
      <c r="Y381">
        <v>31</v>
      </c>
      <c r="Z381">
        <v>0</v>
      </c>
      <c r="AA381">
        <v>0</v>
      </c>
      <c r="AB381">
        <v>0</v>
      </c>
      <c r="AC381">
        <v>0</v>
      </c>
      <c r="AD381">
        <v>0</v>
      </c>
    </row>
    <row r="382" spans="1:30" x14ac:dyDescent="0.2">
      <c r="A382" s="79"/>
      <c r="B382">
        <v>16</v>
      </c>
      <c r="C382">
        <v>0</v>
      </c>
      <c r="D382">
        <v>0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73</v>
      </c>
      <c r="K382">
        <v>252</v>
      </c>
      <c r="L382">
        <v>252</v>
      </c>
      <c r="M382">
        <v>126</v>
      </c>
      <c r="N382">
        <v>0</v>
      </c>
      <c r="O382">
        <v>23</v>
      </c>
      <c r="P382">
        <v>178</v>
      </c>
      <c r="Q382">
        <v>252</v>
      </c>
      <c r="R382">
        <v>240</v>
      </c>
      <c r="S382">
        <v>148</v>
      </c>
      <c r="T382">
        <v>7</v>
      </c>
      <c r="U382">
        <v>44</v>
      </c>
      <c r="V382">
        <v>215</v>
      </c>
      <c r="W382">
        <v>240</v>
      </c>
      <c r="X382">
        <v>148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</row>
    <row r="383" spans="1:30" x14ac:dyDescent="0.2">
      <c r="A383" s="79"/>
      <c r="B383">
        <v>17</v>
      </c>
      <c r="C383">
        <v>0</v>
      </c>
      <c r="D383">
        <v>0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119</v>
      </c>
      <c r="K383">
        <v>252</v>
      </c>
      <c r="L383">
        <v>252</v>
      </c>
      <c r="M383">
        <v>0</v>
      </c>
      <c r="N383">
        <v>0</v>
      </c>
      <c r="O383">
        <v>197</v>
      </c>
      <c r="P383">
        <v>252</v>
      </c>
      <c r="Q383">
        <v>252</v>
      </c>
      <c r="R383">
        <v>63</v>
      </c>
      <c r="S383">
        <v>0</v>
      </c>
      <c r="T383">
        <v>57</v>
      </c>
      <c r="U383">
        <v>252</v>
      </c>
      <c r="V383">
        <v>252</v>
      </c>
      <c r="W383">
        <v>14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</row>
    <row r="384" spans="1:30" x14ac:dyDescent="0.2">
      <c r="A384" s="79"/>
      <c r="B384">
        <v>18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135</v>
      </c>
      <c r="K384">
        <v>253</v>
      </c>
      <c r="L384">
        <v>174</v>
      </c>
      <c r="M384">
        <v>0</v>
      </c>
      <c r="N384">
        <v>48</v>
      </c>
      <c r="O384">
        <v>229</v>
      </c>
      <c r="P384">
        <v>253</v>
      </c>
      <c r="Q384">
        <v>112</v>
      </c>
      <c r="R384">
        <v>0</v>
      </c>
      <c r="S384">
        <v>38</v>
      </c>
      <c r="T384">
        <v>222</v>
      </c>
      <c r="U384">
        <v>253</v>
      </c>
      <c r="V384">
        <v>112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</row>
    <row r="385" spans="1:33" x14ac:dyDescent="0.2">
      <c r="A385" s="79"/>
      <c r="B385">
        <v>19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135</v>
      </c>
      <c r="K385">
        <v>252</v>
      </c>
      <c r="L385">
        <v>173</v>
      </c>
      <c r="M385">
        <v>0</v>
      </c>
      <c r="N385">
        <v>48</v>
      </c>
      <c r="O385">
        <v>227</v>
      </c>
      <c r="P385">
        <v>252</v>
      </c>
      <c r="Q385">
        <v>158</v>
      </c>
      <c r="R385">
        <v>226</v>
      </c>
      <c r="S385">
        <v>234</v>
      </c>
      <c r="T385">
        <v>201</v>
      </c>
      <c r="U385">
        <v>27</v>
      </c>
      <c r="V385">
        <v>12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</row>
    <row r="386" spans="1:33" x14ac:dyDescent="0.2">
      <c r="A386" s="79"/>
      <c r="B386">
        <v>20</v>
      </c>
      <c r="C386">
        <v>0</v>
      </c>
      <c r="D386">
        <v>0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57</v>
      </c>
      <c r="K386">
        <v>252</v>
      </c>
      <c r="L386">
        <v>252</v>
      </c>
      <c r="M386">
        <v>57</v>
      </c>
      <c r="N386">
        <v>104</v>
      </c>
      <c r="O386">
        <v>240</v>
      </c>
      <c r="P386">
        <v>252</v>
      </c>
      <c r="Q386">
        <v>252</v>
      </c>
      <c r="R386">
        <v>253</v>
      </c>
      <c r="S386">
        <v>233</v>
      </c>
      <c r="T386">
        <v>74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</row>
    <row r="387" spans="1:33" x14ac:dyDescent="0.2">
      <c r="A387" s="79"/>
      <c r="B387">
        <v>21</v>
      </c>
      <c r="C387">
        <v>0</v>
      </c>
      <c r="D387">
        <v>0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51</v>
      </c>
      <c r="K387">
        <v>242</v>
      </c>
      <c r="L387">
        <v>252</v>
      </c>
      <c r="M387">
        <v>253</v>
      </c>
      <c r="N387">
        <v>252</v>
      </c>
      <c r="O387">
        <v>252</v>
      </c>
      <c r="P387">
        <v>252</v>
      </c>
      <c r="Q387">
        <v>252</v>
      </c>
      <c r="R387">
        <v>240</v>
      </c>
      <c r="S387">
        <v>148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</row>
    <row r="388" spans="1:33" x14ac:dyDescent="0.2">
      <c r="A388" s="79"/>
      <c r="B388">
        <v>22</v>
      </c>
      <c r="C388">
        <v>0</v>
      </c>
      <c r="D388">
        <v>0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75</v>
      </c>
      <c r="L388">
        <v>189</v>
      </c>
      <c r="M388">
        <v>253</v>
      </c>
      <c r="N388">
        <v>252</v>
      </c>
      <c r="O388">
        <v>252</v>
      </c>
      <c r="P388">
        <v>157</v>
      </c>
      <c r="Q388">
        <v>112</v>
      </c>
      <c r="R388">
        <v>63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</row>
    <row r="389" spans="1:33" x14ac:dyDescent="0.2">
      <c r="A389" s="79"/>
      <c r="B389">
        <v>23</v>
      </c>
      <c r="C389">
        <v>0</v>
      </c>
      <c r="D389">
        <v>0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</row>
    <row r="390" spans="1:33" x14ac:dyDescent="0.2">
      <c r="A390" s="79"/>
      <c r="B390">
        <v>24</v>
      </c>
      <c r="C390">
        <v>0</v>
      </c>
      <c r="D390">
        <v>0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</row>
    <row r="391" spans="1:33" x14ac:dyDescent="0.2">
      <c r="A391" s="79"/>
      <c r="B391">
        <v>25</v>
      </c>
      <c r="C391">
        <v>0</v>
      </c>
      <c r="D391">
        <v>0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</row>
    <row r="392" spans="1:33" x14ac:dyDescent="0.2">
      <c r="A392" s="79"/>
      <c r="B392">
        <v>26</v>
      </c>
      <c r="C392">
        <v>0</v>
      </c>
      <c r="D392">
        <v>0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</row>
    <row r="393" spans="1:33" x14ac:dyDescent="0.2">
      <c r="A393" s="79"/>
      <c r="B393">
        <v>27</v>
      </c>
      <c r="C393">
        <v>0</v>
      </c>
      <c r="D393">
        <v>0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</row>
    <row r="394" spans="1:33" x14ac:dyDescent="0.2">
      <c r="A394" s="79"/>
      <c r="B394">
        <v>28</v>
      </c>
      <c r="C394">
        <v>0</v>
      </c>
      <c r="D394">
        <v>0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</row>
    <row r="395" spans="1:33" x14ac:dyDescent="0.2">
      <c r="A395" s="79"/>
    </row>
    <row r="396" spans="1:33" x14ac:dyDescent="0.2">
      <c r="A396" s="79">
        <v>14</v>
      </c>
      <c r="C396">
        <v>1</v>
      </c>
      <c r="D396">
        <v>2</v>
      </c>
      <c r="E396">
        <v>3</v>
      </c>
      <c r="F396">
        <v>4</v>
      </c>
      <c r="G396">
        <v>5</v>
      </c>
      <c r="H396">
        <v>6</v>
      </c>
      <c r="I396">
        <v>7</v>
      </c>
      <c r="J396">
        <v>8</v>
      </c>
      <c r="K396">
        <v>9</v>
      </c>
      <c r="L396">
        <v>10</v>
      </c>
      <c r="M396">
        <v>11</v>
      </c>
      <c r="N396">
        <v>12</v>
      </c>
      <c r="O396">
        <v>13</v>
      </c>
      <c r="P396">
        <v>14</v>
      </c>
      <c r="Q396">
        <v>15</v>
      </c>
      <c r="R396">
        <v>16</v>
      </c>
      <c r="S396">
        <v>17</v>
      </c>
      <c r="T396">
        <v>18</v>
      </c>
      <c r="U396">
        <v>19</v>
      </c>
      <c r="V396">
        <v>20</v>
      </c>
      <c r="W396">
        <v>21</v>
      </c>
      <c r="X396">
        <v>22</v>
      </c>
      <c r="Y396">
        <v>23</v>
      </c>
      <c r="Z396">
        <v>24</v>
      </c>
      <c r="AA396">
        <v>25</v>
      </c>
      <c r="AB396">
        <v>26</v>
      </c>
      <c r="AC396">
        <v>27</v>
      </c>
      <c r="AD396">
        <v>28</v>
      </c>
    </row>
    <row r="397" spans="1:33" x14ac:dyDescent="0.2">
      <c r="A397" s="79"/>
      <c r="B397">
        <v>1</v>
      </c>
      <c r="C397">
        <v>0</v>
      </c>
      <c r="D397">
        <v>0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G397">
        <v>1</v>
      </c>
    </row>
    <row r="398" spans="1:33" x14ac:dyDescent="0.2">
      <c r="A398" s="79"/>
      <c r="B398">
        <v>2</v>
      </c>
      <c r="C398">
        <v>0</v>
      </c>
      <c r="D398">
        <v>0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</row>
    <row r="399" spans="1:33" x14ac:dyDescent="0.2">
      <c r="A399" s="79"/>
      <c r="B399">
        <v>3</v>
      </c>
      <c r="C399">
        <v>0</v>
      </c>
      <c r="D399">
        <v>0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</row>
    <row r="400" spans="1:33" x14ac:dyDescent="0.2">
      <c r="A400" s="79"/>
      <c r="B400">
        <v>4</v>
      </c>
      <c r="C400">
        <v>0</v>
      </c>
      <c r="D400">
        <v>0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</row>
    <row r="401" spans="1:30" x14ac:dyDescent="0.2">
      <c r="A401" s="79"/>
      <c r="B401">
        <v>5</v>
      </c>
      <c r="C401">
        <v>0</v>
      </c>
      <c r="D401">
        <v>0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</row>
    <row r="402" spans="1:30" x14ac:dyDescent="0.2">
      <c r="A402" s="79"/>
      <c r="B402">
        <v>6</v>
      </c>
      <c r="C402">
        <v>0</v>
      </c>
      <c r="D402">
        <v>0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1</v>
      </c>
      <c r="O402">
        <v>168</v>
      </c>
      <c r="P402">
        <v>242</v>
      </c>
      <c r="Q402">
        <v>28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</row>
    <row r="403" spans="1:30" x14ac:dyDescent="0.2">
      <c r="A403" s="79"/>
      <c r="B403">
        <v>7</v>
      </c>
      <c r="C403">
        <v>0</v>
      </c>
      <c r="D403">
        <v>0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10</v>
      </c>
      <c r="O403">
        <v>228</v>
      </c>
      <c r="P403">
        <v>254</v>
      </c>
      <c r="Q403">
        <v>10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</row>
    <row r="404" spans="1:30" x14ac:dyDescent="0.2">
      <c r="A404" s="79"/>
      <c r="B404">
        <v>8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190</v>
      </c>
      <c r="P404">
        <v>254</v>
      </c>
      <c r="Q404">
        <v>122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</row>
    <row r="405" spans="1:30" x14ac:dyDescent="0.2">
      <c r="A405" s="79"/>
      <c r="B405">
        <v>9</v>
      </c>
      <c r="C405">
        <v>0</v>
      </c>
      <c r="D405">
        <v>0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83</v>
      </c>
      <c r="P405">
        <v>254</v>
      </c>
      <c r="Q405">
        <v>162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</row>
    <row r="406" spans="1:30" x14ac:dyDescent="0.2">
      <c r="A406" s="79"/>
      <c r="B406">
        <v>10</v>
      </c>
      <c r="C406">
        <v>0</v>
      </c>
      <c r="D406">
        <v>0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29</v>
      </c>
      <c r="P406">
        <v>254</v>
      </c>
      <c r="Q406">
        <v>248</v>
      </c>
      <c r="R406">
        <v>25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</row>
    <row r="407" spans="1:30" x14ac:dyDescent="0.2">
      <c r="A407" s="79"/>
      <c r="B407">
        <v>11</v>
      </c>
      <c r="C407">
        <v>0</v>
      </c>
      <c r="D407">
        <v>0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29</v>
      </c>
      <c r="P407">
        <v>255</v>
      </c>
      <c r="Q407">
        <v>254</v>
      </c>
      <c r="R407">
        <v>103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</row>
    <row r="408" spans="1:30" x14ac:dyDescent="0.2">
      <c r="A408" s="79"/>
      <c r="B408">
        <v>12</v>
      </c>
      <c r="C408">
        <v>0</v>
      </c>
      <c r="D408">
        <v>0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29</v>
      </c>
      <c r="P408">
        <v>254</v>
      </c>
      <c r="Q408">
        <v>254</v>
      </c>
      <c r="R408">
        <v>109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</row>
    <row r="409" spans="1:30" x14ac:dyDescent="0.2">
      <c r="A409" s="79"/>
      <c r="B409">
        <v>13</v>
      </c>
      <c r="C409">
        <v>0</v>
      </c>
      <c r="D409">
        <v>0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29</v>
      </c>
      <c r="P409">
        <v>254</v>
      </c>
      <c r="Q409">
        <v>254</v>
      </c>
      <c r="R409">
        <v>109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</row>
    <row r="410" spans="1:30" x14ac:dyDescent="0.2">
      <c r="A410" s="79"/>
      <c r="B410">
        <v>14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29</v>
      </c>
      <c r="P410">
        <v>254</v>
      </c>
      <c r="Q410">
        <v>254</v>
      </c>
      <c r="R410">
        <v>109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</row>
    <row r="411" spans="1:30" x14ac:dyDescent="0.2">
      <c r="A411" s="79"/>
      <c r="B411">
        <v>15</v>
      </c>
      <c r="C411">
        <v>0</v>
      </c>
      <c r="D411">
        <v>0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29</v>
      </c>
      <c r="P411">
        <v>255</v>
      </c>
      <c r="Q411">
        <v>254</v>
      </c>
      <c r="R411">
        <v>109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</row>
    <row r="412" spans="1:30" x14ac:dyDescent="0.2">
      <c r="A412" s="79"/>
      <c r="B412">
        <v>16</v>
      </c>
      <c r="C412">
        <v>0</v>
      </c>
      <c r="D412">
        <v>0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29</v>
      </c>
      <c r="P412">
        <v>254</v>
      </c>
      <c r="Q412">
        <v>254</v>
      </c>
      <c r="R412">
        <v>109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</row>
    <row r="413" spans="1:30" x14ac:dyDescent="0.2">
      <c r="A413" s="79"/>
      <c r="B413">
        <v>17</v>
      </c>
      <c r="C413">
        <v>0</v>
      </c>
      <c r="D413">
        <v>0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29</v>
      </c>
      <c r="P413">
        <v>254</v>
      </c>
      <c r="Q413">
        <v>254</v>
      </c>
      <c r="R413">
        <v>63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</row>
    <row r="414" spans="1:30" x14ac:dyDescent="0.2">
      <c r="A414" s="79"/>
      <c r="B414">
        <v>18</v>
      </c>
      <c r="C414">
        <v>0</v>
      </c>
      <c r="D414">
        <v>0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29</v>
      </c>
      <c r="P414">
        <v>254</v>
      </c>
      <c r="Q414">
        <v>254</v>
      </c>
      <c r="R414">
        <v>28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</row>
    <row r="415" spans="1:30" x14ac:dyDescent="0.2">
      <c r="A415" s="79"/>
      <c r="B415">
        <v>19</v>
      </c>
      <c r="C415">
        <v>0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29</v>
      </c>
      <c r="P415">
        <v>254</v>
      </c>
      <c r="Q415">
        <v>254</v>
      </c>
      <c r="R415">
        <v>28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</row>
    <row r="416" spans="1:30" x14ac:dyDescent="0.2">
      <c r="A416" s="79"/>
      <c r="B416">
        <v>20</v>
      </c>
      <c r="C416">
        <v>0</v>
      </c>
      <c r="D416">
        <v>0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29</v>
      </c>
      <c r="P416">
        <v>254</v>
      </c>
      <c r="Q416">
        <v>254</v>
      </c>
      <c r="R416">
        <v>35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</row>
    <row r="417" spans="1:33" x14ac:dyDescent="0.2">
      <c r="A417" s="79"/>
      <c r="B417">
        <v>21</v>
      </c>
      <c r="C417">
        <v>0</v>
      </c>
      <c r="D417">
        <v>0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29</v>
      </c>
      <c r="P417">
        <v>254</v>
      </c>
      <c r="Q417">
        <v>254</v>
      </c>
      <c r="R417">
        <v>109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</row>
    <row r="418" spans="1:33" x14ac:dyDescent="0.2">
      <c r="A418" s="79"/>
      <c r="B418">
        <v>22</v>
      </c>
      <c r="C418">
        <v>0</v>
      </c>
      <c r="D418">
        <v>0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6</v>
      </c>
      <c r="P418">
        <v>212</v>
      </c>
      <c r="Q418">
        <v>254</v>
      </c>
      <c r="R418">
        <v>109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</row>
    <row r="419" spans="1:33" x14ac:dyDescent="0.2">
      <c r="A419" s="79"/>
      <c r="B419">
        <v>23</v>
      </c>
      <c r="C419">
        <v>0</v>
      </c>
      <c r="D419">
        <v>0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203</v>
      </c>
      <c r="Q419">
        <v>254</v>
      </c>
      <c r="R419">
        <v>178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</row>
    <row r="420" spans="1:33" x14ac:dyDescent="0.2">
      <c r="A420" s="79"/>
      <c r="B420">
        <v>24</v>
      </c>
      <c r="C420">
        <v>0</v>
      </c>
      <c r="D420">
        <v>0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155</v>
      </c>
      <c r="Q420">
        <v>254</v>
      </c>
      <c r="R420">
        <v>19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</row>
    <row r="421" spans="1:33" x14ac:dyDescent="0.2">
      <c r="A421" s="79"/>
      <c r="B421">
        <v>25</v>
      </c>
      <c r="C421">
        <v>0</v>
      </c>
      <c r="D421">
        <v>0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32</v>
      </c>
      <c r="Q421">
        <v>199</v>
      </c>
      <c r="R421">
        <v>104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</row>
    <row r="422" spans="1:33" x14ac:dyDescent="0.2">
      <c r="A422" s="79"/>
      <c r="B422">
        <v>26</v>
      </c>
      <c r="C422">
        <v>0</v>
      </c>
      <c r="D422">
        <v>0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</row>
    <row r="423" spans="1:33" x14ac:dyDescent="0.2">
      <c r="A423" s="79"/>
      <c r="B423">
        <v>27</v>
      </c>
      <c r="C423">
        <v>0</v>
      </c>
      <c r="D423">
        <v>0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</row>
    <row r="424" spans="1:33" x14ac:dyDescent="0.2">
      <c r="A424" s="79"/>
      <c r="B424">
        <v>28</v>
      </c>
      <c r="C424">
        <v>0</v>
      </c>
      <c r="D424">
        <v>0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</row>
    <row r="425" spans="1:33" x14ac:dyDescent="0.2">
      <c r="A425" s="79"/>
    </row>
    <row r="426" spans="1:33" x14ac:dyDescent="0.2">
      <c r="A426" s="79">
        <v>15</v>
      </c>
      <c r="C426">
        <v>1</v>
      </c>
      <c r="D426">
        <v>2</v>
      </c>
      <c r="E426">
        <v>3</v>
      </c>
      <c r="F426">
        <v>4</v>
      </c>
      <c r="G426">
        <v>5</v>
      </c>
      <c r="H426">
        <v>6</v>
      </c>
      <c r="I426">
        <v>7</v>
      </c>
      <c r="J426">
        <v>8</v>
      </c>
      <c r="K426">
        <v>9</v>
      </c>
      <c r="L426">
        <v>10</v>
      </c>
      <c r="M426">
        <v>11</v>
      </c>
      <c r="N426">
        <v>12</v>
      </c>
      <c r="O426">
        <v>13</v>
      </c>
      <c r="P426">
        <v>14</v>
      </c>
      <c r="Q426">
        <v>15</v>
      </c>
      <c r="R426">
        <v>16</v>
      </c>
      <c r="S426">
        <v>17</v>
      </c>
      <c r="T426">
        <v>18</v>
      </c>
      <c r="U426">
        <v>19</v>
      </c>
      <c r="V426">
        <v>20</v>
      </c>
      <c r="W426">
        <v>21</v>
      </c>
      <c r="X426">
        <v>22</v>
      </c>
      <c r="Y426">
        <v>23</v>
      </c>
      <c r="Z426">
        <v>24</v>
      </c>
      <c r="AA426">
        <v>25</v>
      </c>
      <c r="AB426">
        <v>26</v>
      </c>
      <c r="AC426">
        <v>27</v>
      </c>
      <c r="AD426">
        <v>28</v>
      </c>
    </row>
    <row r="427" spans="1:33" x14ac:dyDescent="0.2">
      <c r="A427" s="79"/>
      <c r="B427">
        <v>1</v>
      </c>
      <c r="C427">
        <v>0</v>
      </c>
      <c r="D427">
        <v>0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G427">
        <v>7</v>
      </c>
    </row>
    <row r="428" spans="1:33" x14ac:dyDescent="0.2">
      <c r="A428" s="79"/>
      <c r="B428">
        <v>2</v>
      </c>
      <c r="C428">
        <v>0</v>
      </c>
      <c r="D428">
        <v>0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</row>
    <row r="429" spans="1:33" x14ac:dyDescent="0.2">
      <c r="A429" s="79"/>
      <c r="B429">
        <v>3</v>
      </c>
      <c r="C429">
        <v>0</v>
      </c>
      <c r="D429">
        <v>0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</row>
    <row r="430" spans="1:33" x14ac:dyDescent="0.2">
      <c r="A430" s="79"/>
      <c r="B430">
        <v>4</v>
      </c>
      <c r="C430">
        <v>0</v>
      </c>
      <c r="D430">
        <v>0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</row>
    <row r="431" spans="1:33" x14ac:dyDescent="0.2">
      <c r="A431" s="79"/>
      <c r="B431">
        <v>5</v>
      </c>
      <c r="C431">
        <v>0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</row>
    <row r="432" spans="1:33" x14ac:dyDescent="0.2">
      <c r="A432" s="79"/>
      <c r="B432">
        <v>6</v>
      </c>
      <c r="C432">
        <v>0</v>
      </c>
      <c r="D432">
        <v>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</row>
    <row r="433" spans="1:30" x14ac:dyDescent="0.2">
      <c r="A433" s="79"/>
      <c r="B433">
        <v>7</v>
      </c>
      <c r="C433">
        <v>0</v>
      </c>
      <c r="D433">
        <v>0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</row>
    <row r="434" spans="1:30" x14ac:dyDescent="0.2">
      <c r="A434" s="79"/>
      <c r="B434">
        <v>8</v>
      </c>
      <c r="C434">
        <v>0</v>
      </c>
      <c r="D434">
        <v>0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115</v>
      </c>
      <c r="S434">
        <v>121</v>
      </c>
      <c r="T434">
        <v>162</v>
      </c>
      <c r="U434">
        <v>253</v>
      </c>
      <c r="V434">
        <v>253</v>
      </c>
      <c r="W434">
        <v>213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</row>
    <row r="435" spans="1:30" x14ac:dyDescent="0.2">
      <c r="A435" s="79"/>
      <c r="B435">
        <v>9</v>
      </c>
      <c r="C435">
        <v>0</v>
      </c>
      <c r="D435">
        <v>0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63</v>
      </c>
      <c r="P435">
        <v>107</v>
      </c>
      <c r="Q435">
        <v>170</v>
      </c>
      <c r="R435">
        <v>251</v>
      </c>
      <c r="S435">
        <v>252</v>
      </c>
      <c r="T435">
        <v>252</v>
      </c>
      <c r="U435">
        <v>252</v>
      </c>
      <c r="V435">
        <v>252</v>
      </c>
      <c r="W435">
        <v>250</v>
      </c>
      <c r="X435">
        <v>214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</row>
    <row r="436" spans="1:30" x14ac:dyDescent="0.2">
      <c r="A436" s="79"/>
      <c r="B436">
        <v>10</v>
      </c>
      <c r="C436">
        <v>0</v>
      </c>
      <c r="D436">
        <v>0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25</v>
      </c>
      <c r="L436">
        <v>192</v>
      </c>
      <c r="M436">
        <v>226</v>
      </c>
      <c r="N436">
        <v>226</v>
      </c>
      <c r="O436">
        <v>241</v>
      </c>
      <c r="P436">
        <v>252</v>
      </c>
      <c r="Q436">
        <v>253</v>
      </c>
      <c r="R436">
        <v>202</v>
      </c>
      <c r="S436">
        <v>252</v>
      </c>
      <c r="T436">
        <v>252</v>
      </c>
      <c r="U436">
        <v>252</v>
      </c>
      <c r="V436">
        <v>252</v>
      </c>
      <c r="W436">
        <v>252</v>
      </c>
      <c r="X436">
        <v>225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</row>
    <row r="437" spans="1:30" x14ac:dyDescent="0.2">
      <c r="A437" s="79"/>
      <c r="B437">
        <v>11</v>
      </c>
      <c r="C437">
        <v>0</v>
      </c>
      <c r="D437">
        <v>0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68</v>
      </c>
      <c r="K437">
        <v>223</v>
      </c>
      <c r="L437">
        <v>252</v>
      </c>
      <c r="M437">
        <v>252</v>
      </c>
      <c r="N437">
        <v>252</v>
      </c>
      <c r="O437">
        <v>252</v>
      </c>
      <c r="P437">
        <v>252</v>
      </c>
      <c r="Q437">
        <v>39</v>
      </c>
      <c r="R437">
        <v>19</v>
      </c>
      <c r="S437">
        <v>39</v>
      </c>
      <c r="T437">
        <v>65</v>
      </c>
      <c r="U437">
        <v>224</v>
      </c>
      <c r="V437">
        <v>252</v>
      </c>
      <c r="W437">
        <v>252</v>
      </c>
      <c r="X437">
        <v>183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</row>
    <row r="438" spans="1:30" x14ac:dyDescent="0.2">
      <c r="A438" s="79"/>
      <c r="B438">
        <v>12</v>
      </c>
      <c r="C438">
        <v>0</v>
      </c>
      <c r="D438">
        <v>0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186</v>
      </c>
      <c r="K438">
        <v>252</v>
      </c>
      <c r="L438">
        <v>252</v>
      </c>
      <c r="M438">
        <v>252</v>
      </c>
      <c r="N438">
        <v>245</v>
      </c>
      <c r="O438">
        <v>108</v>
      </c>
      <c r="P438">
        <v>53</v>
      </c>
      <c r="Q438">
        <v>0</v>
      </c>
      <c r="R438">
        <v>0</v>
      </c>
      <c r="S438">
        <v>0</v>
      </c>
      <c r="T438">
        <v>150</v>
      </c>
      <c r="U438">
        <v>252</v>
      </c>
      <c r="V438">
        <v>252</v>
      </c>
      <c r="W438">
        <v>220</v>
      </c>
      <c r="X438">
        <v>2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</row>
    <row r="439" spans="1:30" x14ac:dyDescent="0.2">
      <c r="A439" s="79"/>
      <c r="B439">
        <v>13</v>
      </c>
      <c r="C439">
        <v>0</v>
      </c>
      <c r="D439">
        <v>0</v>
      </c>
      <c r="E439">
        <v>0</v>
      </c>
      <c r="F439">
        <v>0</v>
      </c>
      <c r="G439">
        <v>0</v>
      </c>
      <c r="H439">
        <v>0</v>
      </c>
      <c r="I439">
        <v>70</v>
      </c>
      <c r="J439">
        <v>242</v>
      </c>
      <c r="K439">
        <v>252</v>
      </c>
      <c r="L439">
        <v>252</v>
      </c>
      <c r="M439">
        <v>222</v>
      </c>
      <c r="N439">
        <v>59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178</v>
      </c>
      <c r="U439">
        <v>252</v>
      </c>
      <c r="V439">
        <v>252</v>
      </c>
      <c r="W439">
        <v>141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</row>
    <row r="440" spans="1:30" x14ac:dyDescent="0.2">
      <c r="A440" s="79"/>
      <c r="B440">
        <v>14</v>
      </c>
      <c r="C440">
        <v>0</v>
      </c>
      <c r="D440">
        <v>0</v>
      </c>
      <c r="E440">
        <v>0</v>
      </c>
      <c r="F440">
        <v>0</v>
      </c>
      <c r="G440">
        <v>0</v>
      </c>
      <c r="H440">
        <v>0</v>
      </c>
      <c r="I440">
        <v>185</v>
      </c>
      <c r="J440">
        <v>252</v>
      </c>
      <c r="K440">
        <v>252</v>
      </c>
      <c r="L440">
        <v>194</v>
      </c>
      <c r="M440">
        <v>67</v>
      </c>
      <c r="N440">
        <v>0</v>
      </c>
      <c r="O440">
        <v>0</v>
      </c>
      <c r="P440">
        <v>0</v>
      </c>
      <c r="Q440">
        <v>0</v>
      </c>
      <c r="R440">
        <v>17</v>
      </c>
      <c r="S440">
        <v>90</v>
      </c>
      <c r="T440">
        <v>240</v>
      </c>
      <c r="U440">
        <v>252</v>
      </c>
      <c r="V440">
        <v>194</v>
      </c>
      <c r="W440">
        <v>67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</row>
    <row r="441" spans="1:30" x14ac:dyDescent="0.2">
      <c r="A441" s="79"/>
      <c r="B441">
        <v>15</v>
      </c>
      <c r="C441">
        <v>0</v>
      </c>
      <c r="D441">
        <v>0</v>
      </c>
      <c r="E441">
        <v>0</v>
      </c>
      <c r="F441">
        <v>0</v>
      </c>
      <c r="G441">
        <v>0</v>
      </c>
      <c r="H441">
        <v>0</v>
      </c>
      <c r="I441">
        <v>83</v>
      </c>
      <c r="J441">
        <v>205</v>
      </c>
      <c r="K441">
        <v>190</v>
      </c>
      <c r="L441">
        <v>24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121</v>
      </c>
      <c r="S441">
        <v>252</v>
      </c>
      <c r="T441">
        <v>252</v>
      </c>
      <c r="U441">
        <v>209</v>
      </c>
      <c r="V441">
        <v>24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</row>
    <row r="442" spans="1:30" x14ac:dyDescent="0.2">
      <c r="A442" s="79"/>
      <c r="B442">
        <v>16</v>
      </c>
      <c r="C442">
        <v>0</v>
      </c>
      <c r="D442">
        <v>0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77</v>
      </c>
      <c r="R442">
        <v>247</v>
      </c>
      <c r="S442">
        <v>252</v>
      </c>
      <c r="T442">
        <v>248</v>
      </c>
      <c r="U442">
        <v>106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</row>
    <row r="443" spans="1:30" x14ac:dyDescent="0.2">
      <c r="A443" s="79"/>
      <c r="B443">
        <v>17</v>
      </c>
      <c r="C443">
        <v>0</v>
      </c>
      <c r="D443">
        <v>0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253</v>
      </c>
      <c r="R443">
        <v>252</v>
      </c>
      <c r="S443">
        <v>252</v>
      </c>
      <c r="T443">
        <v>102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</row>
    <row r="444" spans="1:30" x14ac:dyDescent="0.2">
      <c r="A444" s="79"/>
      <c r="B444">
        <v>18</v>
      </c>
      <c r="C444">
        <v>0</v>
      </c>
      <c r="D444">
        <v>0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134</v>
      </c>
      <c r="Q444">
        <v>255</v>
      </c>
      <c r="R444">
        <v>253</v>
      </c>
      <c r="S444">
        <v>253</v>
      </c>
      <c r="T444">
        <v>39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</row>
    <row r="445" spans="1:30" x14ac:dyDescent="0.2">
      <c r="A445" s="79"/>
      <c r="B445">
        <v>19</v>
      </c>
      <c r="C445">
        <v>0</v>
      </c>
      <c r="D445">
        <v>0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6</v>
      </c>
      <c r="P445">
        <v>183</v>
      </c>
      <c r="Q445">
        <v>253</v>
      </c>
      <c r="R445">
        <v>252</v>
      </c>
      <c r="S445">
        <v>107</v>
      </c>
      <c r="T445">
        <v>2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</row>
    <row r="446" spans="1:30" x14ac:dyDescent="0.2">
      <c r="A446" s="79"/>
      <c r="B446">
        <v>20</v>
      </c>
      <c r="C446">
        <v>0</v>
      </c>
      <c r="D446">
        <v>0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10</v>
      </c>
      <c r="O446">
        <v>102</v>
      </c>
      <c r="P446">
        <v>252</v>
      </c>
      <c r="Q446">
        <v>253</v>
      </c>
      <c r="R446">
        <v>163</v>
      </c>
      <c r="S446">
        <v>16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</row>
    <row r="447" spans="1:30" x14ac:dyDescent="0.2">
      <c r="A447" s="79"/>
      <c r="B447">
        <v>21</v>
      </c>
      <c r="C447">
        <v>0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13</v>
      </c>
      <c r="N447">
        <v>168</v>
      </c>
      <c r="O447">
        <v>252</v>
      </c>
      <c r="P447">
        <v>252</v>
      </c>
      <c r="Q447">
        <v>110</v>
      </c>
      <c r="R447">
        <v>2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</row>
    <row r="448" spans="1:30" x14ac:dyDescent="0.2">
      <c r="A448" s="79"/>
      <c r="B448">
        <v>22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41</v>
      </c>
      <c r="N448">
        <v>252</v>
      </c>
      <c r="O448">
        <v>252</v>
      </c>
      <c r="P448">
        <v>217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</row>
    <row r="449" spans="1:33" x14ac:dyDescent="0.2">
      <c r="A449" s="79"/>
      <c r="B449">
        <v>23</v>
      </c>
      <c r="C449">
        <v>0</v>
      </c>
      <c r="D449">
        <v>0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40</v>
      </c>
      <c r="M449">
        <v>155</v>
      </c>
      <c r="N449">
        <v>252</v>
      </c>
      <c r="O449">
        <v>214</v>
      </c>
      <c r="P449">
        <v>31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</row>
    <row r="450" spans="1:33" x14ac:dyDescent="0.2">
      <c r="A450" s="79"/>
      <c r="B450">
        <v>24</v>
      </c>
      <c r="C450">
        <v>0</v>
      </c>
      <c r="D450">
        <v>0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165</v>
      </c>
      <c r="M450">
        <v>252</v>
      </c>
      <c r="N450">
        <v>252</v>
      </c>
      <c r="O450">
        <v>106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</row>
    <row r="451" spans="1:33" x14ac:dyDescent="0.2">
      <c r="A451" s="79"/>
      <c r="B451">
        <v>25</v>
      </c>
      <c r="C451">
        <v>0</v>
      </c>
      <c r="D451">
        <v>0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43</v>
      </c>
      <c r="L451">
        <v>179</v>
      </c>
      <c r="M451">
        <v>252</v>
      </c>
      <c r="N451">
        <v>150</v>
      </c>
      <c r="O451">
        <v>39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</row>
    <row r="452" spans="1:33" x14ac:dyDescent="0.2">
      <c r="A452" s="79"/>
      <c r="B452">
        <v>26</v>
      </c>
      <c r="C452">
        <v>0</v>
      </c>
      <c r="D452">
        <v>0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137</v>
      </c>
      <c r="L452">
        <v>252</v>
      </c>
      <c r="M452">
        <v>221</v>
      </c>
      <c r="N452">
        <v>39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</row>
    <row r="453" spans="1:33" x14ac:dyDescent="0.2">
      <c r="A453" s="79"/>
      <c r="B453">
        <v>27</v>
      </c>
      <c r="C453">
        <v>0</v>
      </c>
      <c r="D453">
        <v>0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67</v>
      </c>
      <c r="L453">
        <v>252</v>
      </c>
      <c r="M453">
        <v>79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</row>
    <row r="454" spans="1:33" x14ac:dyDescent="0.2">
      <c r="A454" s="79"/>
      <c r="B454">
        <v>28</v>
      </c>
      <c r="C454">
        <v>0</v>
      </c>
      <c r="D454">
        <v>0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</row>
    <row r="455" spans="1:33" x14ac:dyDescent="0.2">
      <c r="A455" s="79"/>
    </row>
    <row r="456" spans="1:33" x14ac:dyDescent="0.2">
      <c r="A456" s="79">
        <v>16</v>
      </c>
      <c r="C456">
        <v>1</v>
      </c>
      <c r="D456">
        <v>2</v>
      </c>
      <c r="E456">
        <v>3</v>
      </c>
      <c r="F456">
        <v>4</v>
      </c>
      <c r="G456">
        <v>5</v>
      </c>
      <c r="H456">
        <v>6</v>
      </c>
      <c r="I456">
        <v>7</v>
      </c>
      <c r="J456">
        <v>8</v>
      </c>
      <c r="K456">
        <v>9</v>
      </c>
      <c r="L456">
        <v>10</v>
      </c>
      <c r="M456">
        <v>11</v>
      </c>
      <c r="N456">
        <v>12</v>
      </c>
      <c r="O456">
        <v>13</v>
      </c>
      <c r="P456">
        <v>14</v>
      </c>
      <c r="Q456">
        <v>15</v>
      </c>
      <c r="R456">
        <v>16</v>
      </c>
      <c r="S456">
        <v>17</v>
      </c>
      <c r="T456">
        <v>18</v>
      </c>
      <c r="U456">
        <v>19</v>
      </c>
      <c r="V456">
        <v>20</v>
      </c>
      <c r="W456">
        <v>21</v>
      </c>
      <c r="X456">
        <v>22</v>
      </c>
      <c r="Y456">
        <v>23</v>
      </c>
      <c r="Z456">
        <v>24</v>
      </c>
      <c r="AA456">
        <v>25</v>
      </c>
      <c r="AB456">
        <v>26</v>
      </c>
      <c r="AC456">
        <v>27</v>
      </c>
      <c r="AD456">
        <v>28</v>
      </c>
    </row>
    <row r="457" spans="1:33" x14ac:dyDescent="0.2">
      <c r="A457" s="79"/>
      <c r="B457">
        <v>1</v>
      </c>
      <c r="C457">
        <v>0</v>
      </c>
      <c r="D457">
        <v>0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G457">
        <v>2</v>
      </c>
    </row>
    <row r="458" spans="1:33" x14ac:dyDescent="0.2">
      <c r="A458" s="79"/>
      <c r="B458">
        <v>2</v>
      </c>
      <c r="C458">
        <v>0</v>
      </c>
      <c r="D458">
        <v>0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</row>
    <row r="459" spans="1:33" x14ac:dyDescent="0.2">
      <c r="A459" s="79"/>
      <c r="B459">
        <v>3</v>
      </c>
      <c r="C459">
        <v>0</v>
      </c>
      <c r="D459">
        <v>0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</row>
    <row r="460" spans="1:33" x14ac:dyDescent="0.2">
      <c r="A460" s="79"/>
      <c r="B460">
        <v>4</v>
      </c>
      <c r="C460">
        <v>0</v>
      </c>
      <c r="D460">
        <v>0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</row>
    <row r="461" spans="1:33" x14ac:dyDescent="0.2">
      <c r="A461" s="79"/>
      <c r="B461">
        <v>5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</row>
    <row r="462" spans="1:33" x14ac:dyDescent="0.2">
      <c r="A462" s="79"/>
      <c r="B462">
        <v>6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93</v>
      </c>
      <c r="O462">
        <v>164</v>
      </c>
      <c r="P462">
        <v>211</v>
      </c>
      <c r="Q462">
        <v>250</v>
      </c>
      <c r="R462">
        <v>250</v>
      </c>
      <c r="S462">
        <v>194</v>
      </c>
      <c r="T462">
        <v>15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</row>
    <row r="463" spans="1:33" x14ac:dyDescent="0.2">
      <c r="A463" s="79"/>
      <c r="B463">
        <v>7</v>
      </c>
      <c r="C463">
        <v>0</v>
      </c>
      <c r="D463">
        <v>0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20</v>
      </c>
      <c r="M463">
        <v>176</v>
      </c>
      <c r="N463">
        <v>253</v>
      </c>
      <c r="O463">
        <v>237</v>
      </c>
      <c r="P463">
        <v>180</v>
      </c>
      <c r="Q463">
        <v>180</v>
      </c>
      <c r="R463">
        <v>243</v>
      </c>
      <c r="S463">
        <v>254</v>
      </c>
      <c r="T463">
        <v>214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</row>
    <row r="464" spans="1:33" x14ac:dyDescent="0.2">
      <c r="A464" s="79"/>
      <c r="B464">
        <v>8</v>
      </c>
      <c r="C464">
        <v>0</v>
      </c>
      <c r="D464">
        <v>0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204</v>
      </c>
      <c r="M464">
        <v>236</v>
      </c>
      <c r="N464">
        <v>135</v>
      </c>
      <c r="O464">
        <v>18</v>
      </c>
      <c r="P464">
        <v>0</v>
      </c>
      <c r="Q464">
        <v>0</v>
      </c>
      <c r="R464">
        <v>40</v>
      </c>
      <c r="S464">
        <v>242</v>
      </c>
      <c r="T464">
        <v>252</v>
      </c>
      <c r="U464">
        <v>126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</row>
    <row r="465" spans="1:30" x14ac:dyDescent="0.2">
      <c r="A465" s="79"/>
      <c r="B465">
        <v>9</v>
      </c>
      <c r="C465">
        <v>0</v>
      </c>
      <c r="D465">
        <v>0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69</v>
      </c>
      <c r="L465">
        <v>253</v>
      </c>
      <c r="M465">
        <v>167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130</v>
      </c>
      <c r="T465">
        <v>254</v>
      </c>
      <c r="U465">
        <v>223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</row>
    <row r="466" spans="1:30" x14ac:dyDescent="0.2">
      <c r="A466" s="79"/>
      <c r="B466">
        <v>10</v>
      </c>
      <c r="C466">
        <v>0</v>
      </c>
      <c r="D466">
        <v>0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74</v>
      </c>
      <c r="L466">
        <v>217</v>
      </c>
      <c r="M466">
        <v>79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46</v>
      </c>
      <c r="T466">
        <v>254</v>
      </c>
      <c r="U466">
        <v>231</v>
      </c>
      <c r="V466">
        <v>14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</row>
    <row r="467" spans="1:30" x14ac:dyDescent="0.2">
      <c r="A467" s="79"/>
      <c r="B467">
        <v>11</v>
      </c>
      <c r="C467">
        <v>0</v>
      </c>
      <c r="D467">
        <v>0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8</v>
      </c>
      <c r="L467">
        <v>1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39</v>
      </c>
      <c r="T467">
        <v>254</v>
      </c>
      <c r="U467">
        <v>254</v>
      </c>
      <c r="V467">
        <v>104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</row>
    <row r="468" spans="1:30" x14ac:dyDescent="0.2">
      <c r="A468" s="79"/>
      <c r="B468">
        <v>12</v>
      </c>
      <c r="C468">
        <v>0</v>
      </c>
      <c r="D468">
        <v>0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5</v>
      </c>
      <c r="T468">
        <v>212</v>
      </c>
      <c r="U468">
        <v>254</v>
      </c>
      <c r="V468">
        <v>141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</row>
    <row r="469" spans="1:30" x14ac:dyDescent="0.2">
      <c r="A469" s="79"/>
      <c r="B469">
        <v>13</v>
      </c>
      <c r="C469">
        <v>0</v>
      </c>
      <c r="D469">
        <v>0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207</v>
      </c>
      <c r="U469">
        <v>254</v>
      </c>
      <c r="V469">
        <v>141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</row>
    <row r="470" spans="1:30" x14ac:dyDescent="0.2">
      <c r="A470" s="79"/>
      <c r="B470">
        <v>14</v>
      </c>
      <c r="C470">
        <v>0</v>
      </c>
      <c r="D470">
        <v>0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7</v>
      </c>
      <c r="T470">
        <v>215</v>
      </c>
      <c r="U470">
        <v>254</v>
      </c>
      <c r="V470">
        <v>128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</row>
    <row r="471" spans="1:30" x14ac:dyDescent="0.2">
      <c r="A471" s="79"/>
      <c r="B471">
        <v>15</v>
      </c>
      <c r="C471">
        <v>0</v>
      </c>
      <c r="D471">
        <v>0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39</v>
      </c>
      <c r="T471">
        <v>254</v>
      </c>
      <c r="U471">
        <v>254</v>
      </c>
      <c r="V471">
        <v>56</v>
      </c>
      <c r="W471">
        <v>0</v>
      </c>
      <c r="X471">
        <v>0</v>
      </c>
      <c r="Y471">
        <v>20</v>
      </c>
      <c r="Z471">
        <v>67</v>
      </c>
      <c r="AA471">
        <v>124</v>
      </c>
      <c r="AB471">
        <v>39</v>
      </c>
      <c r="AC471">
        <v>0</v>
      </c>
      <c r="AD471">
        <v>0</v>
      </c>
    </row>
    <row r="472" spans="1:30" x14ac:dyDescent="0.2">
      <c r="A472" s="79"/>
      <c r="B472">
        <v>16</v>
      </c>
      <c r="C472">
        <v>0</v>
      </c>
      <c r="D472">
        <v>0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7</v>
      </c>
      <c r="R472">
        <v>35</v>
      </c>
      <c r="S472">
        <v>98</v>
      </c>
      <c r="T472">
        <v>254</v>
      </c>
      <c r="U472">
        <v>254</v>
      </c>
      <c r="V472">
        <v>208</v>
      </c>
      <c r="W472">
        <v>157</v>
      </c>
      <c r="X472">
        <v>207</v>
      </c>
      <c r="Y472">
        <v>225</v>
      </c>
      <c r="Z472">
        <v>254</v>
      </c>
      <c r="AA472">
        <v>241</v>
      </c>
      <c r="AB472">
        <v>160</v>
      </c>
      <c r="AC472">
        <v>0</v>
      </c>
      <c r="AD472">
        <v>0</v>
      </c>
    </row>
    <row r="473" spans="1:30" x14ac:dyDescent="0.2">
      <c r="A473" s="79"/>
      <c r="B473">
        <v>17</v>
      </c>
      <c r="C473">
        <v>0</v>
      </c>
      <c r="D473">
        <v>0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9</v>
      </c>
      <c r="L473">
        <v>31</v>
      </c>
      <c r="M473">
        <v>82</v>
      </c>
      <c r="N473">
        <v>137</v>
      </c>
      <c r="O473">
        <v>203</v>
      </c>
      <c r="P473">
        <v>203</v>
      </c>
      <c r="Q473">
        <v>212</v>
      </c>
      <c r="R473">
        <v>254</v>
      </c>
      <c r="S473">
        <v>254</v>
      </c>
      <c r="T473">
        <v>254</v>
      </c>
      <c r="U473">
        <v>254</v>
      </c>
      <c r="V473">
        <v>251</v>
      </c>
      <c r="W473">
        <v>223</v>
      </c>
      <c r="X473">
        <v>223</v>
      </c>
      <c r="Y473">
        <v>127</v>
      </c>
      <c r="Z473">
        <v>52</v>
      </c>
      <c r="AA473">
        <v>33</v>
      </c>
      <c r="AB473">
        <v>0</v>
      </c>
      <c r="AC473">
        <v>0</v>
      </c>
      <c r="AD473">
        <v>0</v>
      </c>
    </row>
    <row r="474" spans="1:30" x14ac:dyDescent="0.2">
      <c r="A474" s="79"/>
      <c r="B474">
        <v>18</v>
      </c>
      <c r="C474">
        <v>0</v>
      </c>
      <c r="D474">
        <v>0</v>
      </c>
      <c r="E474">
        <v>0</v>
      </c>
      <c r="F474">
        <v>0</v>
      </c>
      <c r="G474">
        <v>0</v>
      </c>
      <c r="H474">
        <v>0</v>
      </c>
      <c r="I474">
        <v>9</v>
      </c>
      <c r="J474">
        <v>137</v>
      </c>
      <c r="K474">
        <v>214</v>
      </c>
      <c r="L474">
        <v>254</v>
      </c>
      <c r="M474">
        <v>254</v>
      </c>
      <c r="N474">
        <v>254</v>
      </c>
      <c r="O474">
        <v>254</v>
      </c>
      <c r="P474">
        <v>240</v>
      </c>
      <c r="Q474">
        <v>228</v>
      </c>
      <c r="R474">
        <v>250</v>
      </c>
      <c r="S474">
        <v>254</v>
      </c>
      <c r="T474">
        <v>254</v>
      </c>
      <c r="U474">
        <v>154</v>
      </c>
      <c r="V474">
        <v>5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</row>
    <row r="475" spans="1:30" x14ac:dyDescent="0.2">
      <c r="A475" s="79"/>
      <c r="B475">
        <v>19</v>
      </c>
      <c r="C475">
        <v>0</v>
      </c>
      <c r="D475">
        <v>0</v>
      </c>
      <c r="E475">
        <v>0</v>
      </c>
      <c r="F475">
        <v>0</v>
      </c>
      <c r="G475">
        <v>0</v>
      </c>
      <c r="H475">
        <v>0</v>
      </c>
      <c r="I475">
        <v>185</v>
      </c>
      <c r="J475">
        <v>254</v>
      </c>
      <c r="K475">
        <v>247</v>
      </c>
      <c r="L475">
        <v>179</v>
      </c>
      <c r="M475">
        <v>146</v>
      </c>
      <c r="N475">
        <v>67</v>
      </c>
      <c r="O475">
        <v>60</v>
      </c>
      <c r="P475">
        <v>28</v>
      </c>
      <c r="Q475">
        <v>0</v>
      </c>
      <c r="R475">
        <v>216</v>
      </c>
      <c r="S475">
        <v>254</v>
      </c>
      <c r="T475">
        <v>220</v>
      </c>
      <c r="U475">
        <v>12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</row>
    <row r="476" spans="1:30" x14ac:dyDescent="0.2">
      <c r="A476" s="79"/>
      <c r="B476">
        <v>20</v>
      </c>
      <c r="C476">
        <v>0</v>
      </c>
      <c r="D476">
        <v>0</v>
      </c>
      <c r="E476">
        <v>0</v>
      </c>
      <c r="F476">
        <v>0</v>
      </c>
      <c r="G476">
        <v>0</v>
      </c>
      <c r="H476">
        <v>0</v>
      </c>
      <c r="I476">
        <v>255</v>
      </c>
      <c r="J476">
        <v>222</v>
      </c>
      <c r="K476">
        <v>49</v>
      </c>
      <c r="L476">
        <v>0</v>
      </c>
      <c r="M476">
        <v>0</v>
      </c>
      <c r="N476">
        <v>0</v>
      </c>
      <c r="O476">
        <v>0</v>
      </c>
      <c r="P476">
        <v>4</v>
      </c>
      <c r="Q476">
        <v>137</v>
      </c>
      <c r="R476">
        <v>244</v>
      </c>
      <c r="S476">
        <v>232</v>
      </c>
      <c r="T476">
        <v>5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</row>
    <row r="477" spans="1:30" x14ac:dyDescent="0.2">
      <c r="A477" s="79"/>
      <c r="B477">
        <v>21</v>
      </c>
      <c r="C477">
        <v>0</v>
      </c>
      <c r="D477">
        <v>0</v>
      </c>
      <c r="E477">
        <v>0</v>
      </c>
      <c r="F477">
        <v>0</v>
      </c>
      <c r="G477">
        <v>0</v>
      </c>
      <c r="H477">
        <v>0</v>
      </c>
      <c r="I477">
        <v>254</v>
      </c>
      <c r="J477">
        <v>206</v>
      </c>
      <c r="K477">
        <v>4</v>
      </c>
      <c r="L477">
        <v>0</v>
      </c>
      <c r="M477">
        <v>0</v>
      </c>
      <c r="N477">
        <v>0</v>
      </c>
      <c r="O477">
        <v>8</v>
      </c>
      <c r="P477">
        <v>179</v>
      </c>
      <c r="Q477">
        <v>254</v>
      </c>
      <c r="R477">
        <v>247</v>
      </c>
      <c r="S477">
        <v>64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</row>
    <row r="478" spans="1:30" x14ac:dyDescent="0.2">
      <c r="A478" s="79"/>
      <c r="B478">
        <v>22</v>
      </c>
      <c r="C478">
        <v>0</v>
      </c>
      <c r="D478">
        <v>0</v>
      </c>
      <c r="E478">
        <v>0</v>
      </c>
      <c r="F478">
        <v>0</v>
      </c>
      <c r="G478">
        <v>0</v>
      </c>
      <c r="H478">
        <v>0</v>
      </c>
      <c r="I478">
        <v>216</v>
      </c>
      <c r="J478">
        <v>254</v>
      </c>
      <c r="K478">
        <v>158</v>
      </c>
      <c r="L478">
        <v>177</v>
      </c>
      <c r="M478">
        <v>130</v>
      </c>
      <c r="N478">
        <v>96</v>
      </c>
      <c r="O478">
        <v>213</v>
      </c>
      <c r="P478">
        <v>252</v>
      </c>
      <c r="Q478">
        <v>199</v>
      </c>
      <c r="R478">
        <v>49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</row>
    <row r="479" spans="1:30" x14ac:dyDescent="0.2">
      <c r="A479" s="79"/>
      <c r="B479">
        <v>23</v>
      </c>
      <c r="C479">
        <v>0</v>
      </c>
      <c r="D479">
        <v>0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131</v>
      </c>
      <c r="K479">
        <v>247</v>
      </c>
      <c r="L479">
        <v>249</v>
      </c>
      <c r="M479">
        <v>249</v>
      </c>
      <c r="N479">
        <v>249</v>
      </c>
      <c r="O479">
        <v>171</v>
      </c>
      <c r="P479">
        <v>72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</row>
    <row r="480" spans="1:30" x14ac:dyDescent="0.2">
      <c r="A480" s="79"/>
      <c r="B480">
        <v>24</v>
      </c>
      <c r="C480">
        <v>0</v>
      </c>
      <c r="D480">
        <v>0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</row>
    <row r="481" spans="1:33" x14ac:dyDescent="0.2">
      <c r="A481" s="79"/>
      <c r="B481">
        <v>25</v>
      </c>
      <c r="C481">
        <v>0</v>
      </c>
      <c r="D481">
        <v>0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</row>
    <row r="482" spans="1:33" x14ac:dyDescent="0.2">
      <c r="A482" s="79"/>
      <c r="B482">
        <v>26</v>
      </c>
      <c r="C482">
        <v>0</v>
      </c>
      <c r="D482">
        <v>0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</row>
    <row r="483" spans="1:33" x14ac:dyDescent="0.2">
      <c r="A483" s="79"/>
      <c r="B483">
        <v>27</v>
      </c>
      <c r="C483">
        <v>0</v>
      </c>
      <c r="D483">
        <v>0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</row>
    <row r="484" spans="1:33" x14ac:dyDescent="0.2">
      <c r="A484" s="79"/>
      <c r="B484">
        <v>28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</row>
    <row r="485" spans="1:33" x14ac:dyDescent="0.2">
      <c r="A485" s="79"/>
    </row>
    <row r="486" spans="1:33" x14ac:dyDescent="0.2">
      <c r="A486" s="79">
        <v>17</v>
      </c>
      <c r="C486">
        <v>1</v>
      </c>
      <c r="D486">
        <v>2</v>
      </c>
      <c r="E486">
        <v>3</v>
      </c>
      <c r="F486">
        <v>4</v>
      </c>
      <c r="G486">
        <v>5</v>
      </c>
      <c r="H486">
        <v>6</v>
      </c>
      <c r="I486">
        <v>7</v>
      </c>
      <c r="J486">
        <v>8</v>
      </c>
      <c r="K486">
        <v>9</v>
      </c>
      <c r="L486">
        <v>10</v>
      </c>
      <c r="M486">
        <v>11</v>
      </c>
      <c r="N486">
        <v>12</v>
      </c>
      <c r="O486">
        <v>13</v>
      </c>
      <c r="P486">
        <v>14</v>
      </c>
      <c r="Q486">
        <v>15</v>
      </c>
      <c r="R486">
        <v>16</v>
      </c>
      <c r="S486">
        <v>17</v>
      </c>
      <c r="T486">
        <v>18</v>
      </c>
      <c r="U486">
        <v>19</v>
      </c>
      <c r="V486">
        <v>20</v>
      </c>
      <c r="W486">
        <v>21</v>
      </c>
      <c r="X486">
        <v>22</v>
      </c>
      <c r="Y486">
        <v>23</v>
      </c>
      <c r="Z486">
        <v>24</v>
      </c>
      <c r="AA486">
        <v>25</v>
      </c>
      <c r="AB486">
        <v>26</v>
      </c>
      <c r="AC486">
        <v>27</v>
      </c>
      <c r="AD486">
        <v>28</v>
      </c>
    </row>
    <row r="487" spans="1:33" x14ac:dyDescent="0.2">
      <c r="A487" s="79"/>
      <c r="B487">
        <v>1</v>
      </c>
      <c r="C487">
        <v>0</v>
      </c>
      <c r="D487">
        <v>0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G487">
        <v>8</v>
      </c>
    </row>
    <row r="488" spans="1:33" x14ac:dyDescent="0.2">
      <c r="A488" s="79"/>
      <c r="B488">
        <v>2</v>
      </c>
      <c r="C488">
        <v>0</v>
      </c>
      <c r="D488">
        <v>0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</row>
    <row r="489" spans="1:33" x14ac:dyDescent="0.2">
      <c r="A489" s="79"/>
      <c r="B489">
        <v>3</v>
      </c>
      <c r="C489">
        <v>0</v>
      </c>
      <c r="D489">
        <v>0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</row>
    <row r="490" spans="1:33" x14ac:dyDescent="0.2">
      <c r="A490" s="79"/>
      <c r="B490">
        <v>4</v>
      </c>
      <c r="C490">
        <v>0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</row>
    <row r="491" spans="1:33" x14ac:dyDescent="0.2">
      <c r="A491" s="79"/>
      <c r="B491">
        <v>5</v>
      </c>
      <c r="C491">
        <v>0</v>
      </c>
      <c r="D491">
        <v>0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</row>
    <row r="492" spans="1:33" x14ac:dyDescent="0.2">
      <c r="A492" s="79"/>
      <c r="B492">
        <v>6</v>
      </c>
      <c r="C492">
        <v>0</v>
      </c>
      <c r="D492">
        <v>0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11</v>
      </c>
      <c r="W492">
        <v>203</v>
      </c>
      <c r="X492">
        <v>229</v>
      </c>
      <c r="Y492">
        <v>32</v>
      </c>
      <c r="Z492">
        <v>0</v>
      </c>
      <c r="AA492">
        <v>0</v>
      </c>
      <c r="AB492">
        <v>0</v>
      </c>
      <c r="AC492">
        <v>0</v>
      </c>
      <c r="AD492">
        <v>0</v>
      </c>
    </row>
    <row r="493" spans="1:33" x14ac:dyDescent="0.2">
      <c r="A493" s="79"/>
      <c r="B493">
        <v>7</v>
      </c>
      <c r="C493">
        <v>0</v>
      </c>
      <c r="D493">
        <v>0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26</v>
      </c>
      <c r="S493">
        <v>47</v>
      </c>
      <c r="T493">
        <v>47</v>
      </c>
      <c r="U493">
        <v>30</v>
      </c>
      <c r="V493">
        <v>95</v>
      </c>
      <c r="W493">
        <v>254</v>
      </c>
      <c r="X493">
        <v>215</v>
      </c>
      <c r="Y493">
        <v>13</v>
      </c>
      <c r="Z493">
        <v>0</v>
      </c>
      <c r="AA493">
        <v>0</v>
      </c>
      <c r="AB493">
        <v>0</v>
      </c>
      <c r="AC493">
        <v>0</v>
      </c>
      <c r="AD493">
        <v>0</v>
      </c>
    </row>
    <row r="494" spans="1:33" x14ac:dyDescent="0.2">
      <c r="A494" s="79"/>
      <c r="B494">
        <v>8</v>
      </c>
      <c r="C494">
        <v>0</v>
      </c>
      <c r="D494">
        <v>0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45</v>
      </c>
      <c r="O494">
        <v>154</v>
      </c>
      <c r="P494">
        <v>185</v>
      </c>
      <c r="Q494">
        <v>185</v>
      </c>
      <c r="R494">
        <v>223</v>
      </c>
      <c r="S494">
        <v>253</v>
      </c>
      <c r="T494">
        <v>253</v>
      </c>
      <c r="U494">
        <v>133</v>
      </c>
      <c r="V494">
        <v>175</v>
      </c>
      <c r="W494">
        <v>255</v>
      </c>
      <c r="X494">
        <v>188</v>
      </c>
      <c r="Y494">
        <v>19</v>
      </c>
      <c r="Z494">
        <v>0</v>
      </c>
      <c r="AA494">
        <v>0</v>
      </c>
      <c r="AB494">
        <v>0</v>
      </c>
      <c r="AC494">
        <v>0</v>
      </c>
      <c r="AD494">
        <v>0</v>
      </c>
    </row>
    <row r="495" spans="1:33" x14ac:dyDescent="0.2">
      <c r="A495" s="79"/>
      <c r="B495">
        <v>9</v>
      </c>
      <c r="C495">
        <v>0</v>
      </c>
      <c r="D495">
        <v>0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110</v>
      </c>
      <c r="O495">
        <v>253</v>
      </c>
      <c r="P495">
        <v>253</v>
      </c>
      <c r="Q495">
        <v>253</v>
      </c>
      <c r="R495">
        <v>246</v>
      </c>
      <c r="S495">
        <v>161</v>
      </c>
      <c r="T495">
        <v>228</v>
      </c>
      <c r="U495">
        <v>253</v>
      </c>
      <c r="V495">
        <v>253</v>
      </c>
      <c r="W495">
        <v>254</v>
      </c>
      <c r="X495">
        <v>92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</row>
    <row r="496" spans="1:33" x14ac:dyDescent="0.2">
      <c r="A496" s="79"/>
      <c r="B496">
        <v>10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128</v>
      </c>
      <c r="N496">
        <v>245</v>
      </c>
      <c r="O496">
        <v>253</v>
      </c>
      <c r="P496">
        <v>158</v>
      </c>
      <c r="Q496">
        <v>137</v>
      </c>
      <c r="R496">
        <v>21</v>
      </c>
      <c r="S496">
        <v>0</v>
      </c>
      <c r="T496">
        <v>48</v>
      </c>
      <c r="U496">
        <v>233</v>
      </c>
      <c r="V496">
        <v>253</v>
      </c>
      <c r="W496">
        <v>233</v>
      </c>
      <c r="X496">
        <v>8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</row>
    <row r="497" spans="1:30" x14ac:dyDescent="0.2">
      <c r="A497" s="79"/>
      <c r="B497">
        <v>11</v>
      </c>
      <c r="C497">
        <v>0</v>
      </c>
      <c r="D497">
        <v>0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139</v>
      </c>
      <c r="N497">
        <v>254</v>
      </c>
      <c r="O497">
        <v>223</v>
      </c>
      <c r="P497">
        <v>25</v>
      </c>
      <c r="Q497">
        <v>0</v>
      </c>
      <c r="R497">
        <v>0</v>
      </c>
      <c r="S497">
        <v>36</v>
      </c>
      <c r="T497">
        <v>170</v>
      </c>
      <c r="U497">
        <v>254</v>
      </c>
      <c r="V497">
        <v>244</v>
      </c>
      <c r="W497">
        <v>106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</row>
    <row r="498" spans="1:30" x14ac:dyDescent="0.2">
      <c r="A498" s="79"/>
      <c r="B498">
        <v>12</v>
      </c>
      <c r="C498">
        <v>0</v>
      </c>
      <c r="D498">
        <v>0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55</v>
      </c>
      <c r="N498">
        <v>212</v>
      </c>
      <c r="O498">
        <v>253</v>
      </c>
      <c r="P498">
        <v>161</v>
      </c>
      <c r="Q498">
        <v>11</v>
      </c>
      <c r="R498">
        <v>26</v>
      </c>
      <c r="S498">
        <v>178</v>
      </c>
      <c r="T498">
        <v>253</v>
      </c>
      <c r="U498">
        <v>236</v>
      </c>
      <c r="V498">
        <v>113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</row>
    <row r="499" spans="1:30" x14ac:dyDescent="0.2">
      <c r="A499" s="79"/>
      <c r="B499">
        <v>13</v>
      </c>
      <c r="C499">
        <v>0</v>
      </c>
      <c r="D499">
        <v>0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7</v>
      </c>
      <c r="N499">
        <v>155</v>
      </c>
      <c r="O499">
        <v>253</v>
      </c>
      <c r="P499">
        <v>228</v>
      </c>
      <c r="Q499">
        <v>80</v>
      </c>
      <c r="R499">
        <v>223</v>
      </c>
      <c r="S499">
        <v>253</v>
      </c>
      <c r="T499">
        <v>253</v>
      </c>
      <c r="U499">
        <v>109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</row>
    <row r="500" spans="1:30" x14ac:dyDescent="0.2">
      <c r="A500" s="79"/>
      <c r="B500">
        <v>14</v>
      </c>
      <c r="C500">
        <v>0</v>
      </c>
      <c r="D500">
        <v>0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141</v>
      </c>
      <c r="O500">
        <v>253</v>
      </c>
      <c r="P500">
        <v>253</v>
      </c>
      <c r="Q500">
        <v>253</v>
      </c>
      <c r="R500">
        <v>254</v>
      </c>
      <c r="S500">
        <v>253</v>
      </c>
      <c r="T500">
        <v>154</v>
      </c>
      <c r="U500">
        <v>29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</row>
    <row r="501" spans="1:30" x14ac:dyDescent="0.2">
      <c r="A501" s="79"/>
      <c r="B501">
        <v>15</v>
      </c>
      <c r="C501">
        <v>0</v>
      </c>
      <c r="D501">
        <v>0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10</v>
      </c>
      <c r="O501">
        <v>253</v>
      </c>
      <c r="P501">
        <v>253</v>
      </c>
      <c r="Q501">
        <v>253</v>
      </c>
      <c r="R501">
        <v>254</v>
      </c>
      <c r="S501">
        <v>179</v>
      </c>
      <c r="T501">
        <v>38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</row>
    <row r="502" spans="1:30" x14ac:dyDescent="0.2">
      <c r="A502" s="79"/>
      <c r="B502">
        <v>16</v>
      </c>
      <c r="C502">
        <v>0</v>
      </c>
      <c r="D502">
        <v>0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3</v>
      </c>
      <c r="N502">
        <v>171</v>
      </c>
      <c r="O502">
        <v>254</v>
      </c>
      <c r="P502">
        <v>254</v>
      </c>
      <c r="Q502">
        <v>254</v>
      </c>
      <c r="R502">
        <v>179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</row>
    <row r="503" spans="1:30" x14ac:dyDescent="0.2">
      <c r="A503" s="79"/>
      <c r="B503">
        <v>17</v>
      </c>
      <c r="C503">
        <v>0</v>
      </c>
      <c r="D503">
        <v>0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171</v>
      </c>
      <c r="N503">
        <v>253</v>
      </c>
      <c r="O503">
        <v>253</v>
      </c>
      <c r="P503">
        <v>253</v>
      </c>
      <c r="Q503">
        <v>253</v>
      </c>
      <c r="R503">
        <v>178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</row>
    <row r="504" spans="1:30" x14ac:dyDescent="0.2">
      <c r="A504" s="79"/>
      <c r="B504">
        <v>18</v>
      </c>
      <c r="C504">
        <v>0</v>
      </c>
      <c r="D504">
        <v>0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26</v>
      </c>
      <c r="L504">
        <v>123</v>
      </c>
      <c r="M504">
        <v>254</v>
      </c>
      <c r="N504">
        <v>253</v>
      </c>
      <c r="O504">
        <v>203</v>
      </c>
      <c r="P504">
        <v>156</v>
      </c>
      <c r="Q504">
        <v>253</v>
      </c>
      <c r="R504">
        <v>20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</row>
    <row r="505" spans="1:30" x14ac:dyDescent="0.2">
      <c r="A505" s="79"/>
      <c r="B505">
        <v>19</v>
      </c>
      <c r="C505">
        <v>0</v>
      </c>
      <c r="D505">
        <v>0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93</v>
      </c>
      <c r="L505">
        <v>253</v>
      </c>
      <c r="M505">
        <v>254</v>
      </c>
      <c r="N505">
        <v>121</v>
      </c>
      <c r="O505">
        <v>13</v>
      </c>
      <c r="P505">
        <v>93</v>
      </c>
      <c r="Q505">
        <v>253</v>
      </c>
      <c r="R505">
        <v>158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</row>
    <row r="506" spans="1:30" x14ac:dyDescent="0.2">
      <c r="A506" s="79"/>
      <c r="B506">
        <v>20</v>
      </c>
      <c r="C506">
        <v>0</v>
      </c>
      <c r="D506">
        <v>0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64</v>
      </c>
      <c r="K506">
        <v>239</v>
      </c>
      <c r="L506">
        <v>253</v>
      </c>
      <c r="M506">
        <v>76</v>
      </c>
      <c r="N506">
        <v>8</v>
      </c>
      <c r="O506">
        <v>32</v>
      </c>
      <c r="P506">
        <v>219</v>
      </c>
      <c r="Q506">
        <v>253</v>
      </c>
      <c r="R506">
        <v>126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</row>
    <row r="507" spans="1:30" x14ac:dyDescent="0.2">
      <c r="A507" s="79"/>
      <c r="B507">
        <v>21</v>
      </c>
      <c r="C507">
        <v>0</v>
      </c>
      <c r="D507">
        <v>0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133</v>
      </c>
      <c r="K507">
        <v>254</v>
      </c>
      <c r="L507">
        <v>191</v>
      </c>
      <c r="M507">
        <v>0</v>
      </c>
      <c r="N507">
        <v>5</v>
      </c>
      <c r="O507">
        <v>108</v>
      </c>
      <c r="P507">
        <v>234</v>
      </c>
      <c r="Q507">
        <v>254</v>
      </c>
      <c r="R507">
        <v>106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</row>
    <row r="508" spans="1:30" x14ac:dyDescent="0.2">
      <c r="A508" s="79"/>
      <c r="B508">
        <v>22</v>
      </c>
      <c r="C508">
        <v>0</v>
      </c>
      <c r="D508">
        <v>0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132</v>
      </c>
      <c r="K508">
        <v>253</v>
      </c>
      <c r="L508">
        <v>190</v>
      </c>
      <c r="M508">
        <v>5</v>
      </c>
      <c r="N508">
        <v>85</v>
      </c>
      <c r="O508">
        <v>253</v>
      </c>
      <c r="P508">
        <v>236</v>
      </c>
      <c r="Q508">
        <v>154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</row>
    <row r="509" spans="1:30" x14ac:dyDescent="0.2">
      <c r="A509" s="79"/>
      <c r="B509">
        <v>23</v>
      </c>
      <c r="C509">
        <v>0</v>
      </c>
      <c r="D509">
        <v>0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153</v>
      </c>
      <c r="K509">
        <v>253</v>
      </c>
      <c r="L509">
        <v>169</v>
      </c>
      <c r="M509">
        <v>192</v>
      </c>
      <c r="N509">
        <v>253</v>
      </c>
      <c r="O509">
        <v>253</v>
      </c>
      <c r="P509">
        <v>77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</row>
    <row r="510" spans="1:30" x14ac:dyDescent="0.2">
      <c r="A510" s="79"/>
      <c r="B510">
        <v>24</v>
      </c>
      <c r="C510">
        <v>0</v>
      </c>
      <c r="D510">
        <v>0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112</v>
      </c>
      <c r="K510">
        <v>253</v>
      </c>
      <c r="L510">
        <v>253</v>
      </c>
      <c r="M510">
        <v>254</v>
      </c>
      <c r="N510">
        <v>236</v>
      </c>
      <c r="O510">
        <v>129</v>
      </c>
      <c r="P510">
        <v>9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</row>
    <row r="511" spans="1:30" x14ac:dyDescent="0.2">
      <c r="A511" s="79"/>
      <c r="B511">
        <v>25</v>
      </c>
      <c r="C511">
        <v>0</v>
      </c>
      <c r="D511">
        <v>0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17</v>
      </c>
      <c r="K511">
        <v>118</v>
      </c>
      <c r="L511">
        <v>243</v>
      </c>
      <c r="M511">
        <v>191</v>
      </c>
      <c r="N511">
        <v>113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</row>
    <row r="512" spans="1:30" x14ac:dyDescent="0.2">
      <c r="A512" s="79"/>
      <c r="B512">
        <v>26</v>
      </c>
      <c r="C512">
        <v>0</v>
      </c>
      <c r="D512">
        <v>0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</row>
    <row r="513" spans="1:33" x14ac:dyDescent="0.2">
      <c r="A513" s="79"/>
      <c r="B513">
        <v>27</v>
      </c>
      <c r="C513">
        <v>0</v>
      </c>
      <c r="D513">
        <v>0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</row>
    <row r="514" spans="1:33" x14ac:dyDescent="0.2">
      <c r="A514" s="79"/>
      <c r="B514">
        <v>28</v>
      </c>
      <c r="C514">
        <v>0</v>
      </c>
      <c r="D514">
        <v>0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</row>
    <row r="515" spans="1:33" x14ac:dyDescent="0.2">
      <c r="A515" s="79"/>
    </row>
    <row r="516" spans="1:33" x14ac:dyDescent="0.2">
      <c r="A516" s="79">
        <v>18</v>
      </c>
      <c r="C516">
        <v>1</v>
      </c>
      <c r="D516">
        <v>2</v>
      </c>
      <c r="E516">
        <v>3</v>
      </c>
      <c r="F516">
        <v>4</v>
      </c>
      <c r="G516">
        <v>5</v>
      </c>
      <c r="H516">
        <v>6</v>
      </c>
      <c r="I516">
        <v>7</v>
      </c>
      <c r="J516">
        <v>8</v>
      </c>
      <c r="K516">
        <v>9</v>
      </c>
      <c r="L516">
        <v>10</v>
      </c>
      <c r="M516">
        <v>11</v>
      </c>
      <c r="N516">
        <v>12</v>
      </c>
      <c r="O516">
        <v>13</v>
      </c>
      <c r="P516">
        <v>14</v>
      </c>
      <c r="Q516">
        <v>15</v>
      </c>
      <c r="R516">
        <v>16</v>
      </c>
      <c r="S516">
        <v>17</v>
      </c>
      <c r="T516">
        <v>18</v>
      </c>
      <c r="U516">
        <v>19</v>
      </c>
      <c r="V516">
        <v>20</v>
      </c>
      <c r="W516">
        <v>21</v>
      </c>
      <c r="X516">
        <v>22</v>
      </c>
      <c r="Y516">
        <v>23</v>
      </c>
      <c r="Z516">
        <v>24</v>
      </c>
      <c r="AA516">
        <v>25</v>
      </c>
      <c r="AB516">
        <v>26</v>
      </c>
      <c r="AC516">
        <v>27</v>
      </c>
      <c r="AD516">
        <v>28</v>
      </c>
    </row>
    <row r="517" spans="1:33" x14ac:dyDescent="0.2">
      <c r="A517" s="79"/>
      <c r="B517">
        <v>1</v>
      </c>
      <c r="C517">
        <v>0</v>
      </c>
      <c r="D517">
        <v>0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G517">
        <v>6</v>
      </c>
    </row>
    <row r="518" spans="1:33" x14ac:dyDescent="0.2">
      <c r="A518" s="79"/>
      <c r="B518">
        <v>2</v>
      </c>
      <c r="C518">
        <v>0</v>
      </c>
      <c r="D518">
        <v>0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</row>
    <row r="519" spans="1:33" x14ac:dyDescent="0.2">
      <c r="A519" s="79"/>
      <c r="B519">
        <v>3</v>
      </c>
      <c r="C519">
        <v>0</v>
      </c>
      <c r="D519">
        <v>0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</row>
    <row r="520" spans="1:33" x14ac:dyDescent="0.2">
      <c r="A520" s="79"/>
      <c r="B520">
        <v>4</v>
      </c>
      <c r="C520">
        <v>0</v>
      </c>
      <c r="D520">
        <v>0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34</v>
      </c>
      <c r="T520">
        <v>169</v>
      </c>
      <c r="U520">
        <v>250</v>
      </c>
      <c r="V520">
        <v>4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</row>
    <row r="521" spans="1:33" x14ac:dyDescent="0.2">
      <c r="A521" s="79"/>
      <c r="B521">
        <v>5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58</v>
      </c>
      <c r="S521">
        <v>242</v>
      </c>
      <c r="T521">
        <v>221</v>
      </c>
      <c r="U521">
        <v>143</v>
      </c>
      <c r="V521">
        <v>17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</row>
    <row r="522" spans="1:33" x14ac:dyDescent="0.2">
      <c r="A522" s="79"/>
      <c r="B522">
        <v>6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75</v>
      </c>
      <c r="R522">
        <v>247</v>
      </c>
      <c r="S522">
        <v>143</v>
      </c>
      <c r="T522">
        <v>1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</row>
    <row r="523" spans="1:33" x14ac:dyDescent="0.2">
      <c r="A523" s="79"/>
      <c r="B523">
        <v>7</v>
      </c>
      <c r="C523">
        <v>0</v>
      </c>
      <c r="D523">
        <v>0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37</v>
      </c>
      <c r="Q523">
        <v>245</v>
      </c>
      <c r="R523">
        <v>184</v>
      </c>
      <c r="S523">
        <v>2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</row>
    <row r="524" spans="1:33" x14ac:dyDescent="0.2">
      <c r="A524" s="79"/>
      <c r="B524">
        <v>8</v>
      </c>
      <c r="C524">
        <v>0</v>
      </c>
      <c r="D524">
        <v>0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8</v>
      </c>
      <c r="P524">
        <v>192</v>
      </c>
      <c r="Q524">
        <v>200</v>
      </c>
      <c r="R524">
        <v>14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</row>
    <row r="525" spans="1:33" x14ac:dyDescent="0.2">
      <c r="A525" s="79"/>
      <c r="B525">
        <v>9</v>
      </c>
      <c r="C525">
        <v>0</v>
      </c>
      <c r="D525">
        <v>0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139</v>
      </c>
      <c r="P525">
        <v>247</v>
      </c>
      <c r="Q525">
        <v>28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</row>
    <row r="526" spans="1:33" x14ac:dyDescent="0.2">
      <c r="A526" s="79"/>
      <c r="B526">
        <v>10</v>
      </c>
      <c r="C526">
        <v>0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7</v>
      </c>
      <c r="O526">
        <v>231</v>
      </c>
      <c r="P526">
        <v>183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</row>
    <row r="527" spans="1:33" x14ac:dyDescent="0.2">
      <c r="A527" s="79"/>
      <c r="B527">
        <v>11</v>
      </c>
      <c r="C527">
        <v>0</v>
      </c>
      <c r="D527">
        <v>0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125</v>
      </c>
      <c r="O527">
        <v>243</v>
      </c>
      <c r="P527">
        <v>5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</row>
    <row r="528" spans="1:33" x14ac:dyDescent="0.2">
      <c r="A528" s="79"/>
      <c r="B528">
        <v>12</v>
      </c>
      <c r="C528">
        <v>0</v>
      </c>
      <c r="D528">
        <v>0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195</v>
      </c>
      <c r="O528">
        <v>184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</row>
    <row r="529" spans="1:30" x14ac:dyDescent="0.2">
      <c r="A529" s="79"/>
      <c r="B529">
        <v>13</v>
      </c>
      <c r="C529">
        <v>0</v>
      </c>
      <c r="D529">
        <v>0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61</v>
      </c>
      <c r="N529">
        <v>251</v>
      </c>
      <c r="O529">
        <v>41</v>
      </c>
      <c r="P529">
        <v>0</v>
      </c>
      <c r="Q529">
        <v>0</v>
      </c>
      <c r="R529">
        <v>0</v>
      </c>
      <c r="S529">
        <v>64</v>
      </c>
      <c r="T529">
        <v>43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</row>
    <row r="530" spans="1:30" x14ac:dyDescent="0.2">
      <c r="A530" s="79"/>
      <c r="B530">
        <v>14</v>
      </c>
      <c r="C530">
        <v>0</v>
      </c>
      <c r="D530">
        <v>0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152</v>
      </c>
      <c r="N530">
        <v>210</v>
      </c>
      <c r="O530">
        <v>7</v>
      </c>
      <c r="P530">
        <v>0</v>
      </c>
      <c r="Q530">
        <v>96</v>
      </c>
      <c r="R530">
        <v>237</v>
      </c>
      <c r="S530">
        <v>254</v>
      </c>
      <c r="T530">
        <v>247</v>
      </c>
      <c r="U530">
        <v>107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</row>
    <row r="531" spans="1:30" x14ac:dyDescent="0.2">
      <c r="A531" s="79"/>
      <c r="B531">
        <v>15</v>
      </c>
      <c r="C531">
        <v>0</v>
      </c>
      <c r="D531">
        <v>0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250</v>
      </c>
      <c r="N531">
        <v>84</v>
      </c>
      <c r="O531">
        <v>0</v>
      </c>
      <c r="P531">
        <v>6</v>
      </c>
      <c r="Q531">
        <v>223</v>
      </c>
      <c r="R531">
        <v>84</v>
      </c>
      <c r="S531">
        <v>13</v>
      </c>
      <c r="T531">
        <v>87</v>
      </c>
      <c r="U531">
        <v>246</v>
      </c>
      <c r="V531">
        <v>72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</row>
    <row r="532" spans="1:30" x14ac:dyDescent="0.2">
      <c r="A532" s="79"/>
      <c r="B532">
        <v>16</v>
      </c>
      <c r="C532">
        <v>0</v>
      </c>
      <c r="D532">
        <v>0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43</v>
      </c>
      <c r="M532">
        <v>254</v>
      </c>
      <c r="N532">
        <v>80</v>
      </c>
      <c r="O532">
        <v>0</v>
      </c>
      <c r="P532">
        <v>56</v>
      </c>
      <c r="Q532">
        <v>151</v>
      </c>
      <c r="R532">
        <v>0</v>
      </c>
      <c r="S532">
        <v>0</v>
      </c>
      <c r="T532">
        <v>0</v>
      </c>
      <c r="U532">
        <v>147</v>
      </c>
      <c r="V532">
        <v>193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</row>
    <row r="533" spans="1:30" x14ac:dyDescent="0.2">
      <c r="A533" s="79"/>
      <c r="B533">
        <v>17</v>
      </c>
      <c r="C533">
        <v>0</v>
      </c>
      <c r="D533">
        <v>0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67</v>
      </c>
      <c r="M533">
        <v>254</v>
      </c>
      <c r="N533">
        <v>41</v>
      </c>
      <c r="O533">
        <v>0</v>
      </c>
      <c r="P533">
        <v>13</v>
      </c>
      <c r="Q533">
        <v>19</v>
      </c>
      <c r="R533">
        <v>0</v>
      </c>
      <c r="S533">
        <v>0</v>
      </c>
      <c r="T533">
        <v>0</v>
      </c>
      <c r="U533">
        <v>42</v>
      </c>
      <c r="V533">
        <v>253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</row>
    <row r="534" spans="1:30" x14ac:dyDescent="0.2">
      <c r="A534" s="79"/>
      <c r="B534">
        <v>18</v>
      </c>
      <c r="C534">
        <v>0</v>
      </c>
      <c r="D534">
        <v>0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67</v>
      </c>
      <c r="M534">
        <v>254</v>
      </c>
      <c r="N534">
        <v>13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14</v>
      </c>
      <c r="V534">
        <v>253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</row>
    <row r="535" spans="1:30" x14ac:dyDescent="0.2">
      <c r="A535" s="79"/>
      <c r="B535">
        <v>19</v>
      </c>
      <c r="C535">
        <v>0</v>
      </c>
      <c r="D535">
        <v>0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68</v>
      </c>
      <c r="M535">
        <v>255</v>
      </c>
      <c r="N535">
        <v>13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77</v>
      </c>
      <c r="V535">
        <v>24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</row>
    <row r="536" spans="1:30" x14ac:dyDescent="0.2">
      <c r="A536" s="79"/>
      <c r="B536">
        <v>20</v>
      </c>
      <c r="C536">
        <v>0</v>
      </c>
      <c r="D536">
        <v>0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67</v>
      </c>
      <c r="M536">
        <v>254</v>
      </c>
      <c r="N536">
        <v>13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5</v>
      </c>
      <c r="U536">
        <v>181</v>
      </c>
      <c r="V536">
        <v>147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</row>
    <row r="537" spans="1:30" x14ac:dyDescent="0.2">
      <c r="A537" s="79"/>
      <c r="B537">
        <v>21</v>
      </c>
      <c r="C537">
        <v>0</v>
      </c>
      <c r="D537">
        <v>0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25</v>
      </c>
      <c r="M537">
        <v>229</v>
      </c>
      <c r="N537">
        <v>105</v>
      </c>
      <c r="O537">
        <v>0</v>
      </c>
      <c r="P537">
        <v>0</v>
      </c>
      <c r="Q537">
        <v>0</v>
      </c>
      <c r="R537">
        <v>0</v>
      </c>
      <c r="S537">
        <v>5</v>
      </c>
      <c r="T537">
        <v>156</v>
      </c>
      <c r="U537">
        <v>213</v>
      </c>
      <c r="V537">
        <v>2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</row>
    <row r="538" spans="1:30" x14ac:dyDescent="0.2">
      <c r="A538" s="79"/>
      <c r="B538">
        <v>22</v>
      </c>
      <c r="C538">
        <v>0</v>
      </c>
      <c r="D538">
        <v>0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107</v>
      </c>
      <c r="N538">
        <v>246</v>
      </c>
      <c r="O538">
        <v>105</v>
      </c>
      <c r="P538">
        <v>14</v>
      </c>
      <c r="Q538">
        <v>49</v>
      </c>
      <c r="R538">
        <v>95</v>
      </c>
      <c r="S538">
        <v>217</v>
      </c>
      <c r="T538">
        <v>209</v>
      </c>
      <c r="U538">
        <v>27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</row>
    <row r="539" spans="1:30" x14ac:dyDescent="0.2">
      <c r="A539" s="79"/>
      <c r="B539">
        <v>23</v>
      </c>
      <c r="C539">
        <v>0</v>
      </c>
      <c r="D539">
        <v>0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107</v>
      </c>
      <c r="O539">
        <v>246</v>
      </c>
      <c r="P539">
        <v>253</v>
      </c>
      <c r="Q539">
        <v>253</v>
      </c>
      <c r="R539">
        <v>240</v>
      </c>
      <c r="S539">
        <v>130</v>
      </c>
      <c r="T539">
        <v>6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</row>
    <row r="540" spans="1:30" x14ac:dyDescent="0.2">
      <c r="A540" s="79"/>
      <c r="B540">
        <v>24</v>
      </c>
      <c r="C540">
        <v>0</v>
      </c>
      <c r="D540">
        <v>0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</row>
    <row r="541" spans="1:30" x14ac:dyDescent="0.2">
      <c r="A541" s="79"/>
      <c r="B541">
        <v>25</v>
      </c>
      <c r="C541">
        <v>0</v>
      </c>
      <c r="D541">
        <v>0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</row>
    <row r="542" spans="1:30" x14ac:dyDescent="0.2">
      <c r="A542" s="79"/>
      <c r="B542">
        <v>26</v>
      </c>
      <c r="C542">
        <v>0</v>
      </c>
      <c r="D542">
        <v>0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</row>
    <row r="543" spans="1:30" x14ac:dyDescent="0.2">
      <c r="A543" s="79"/>
      <c r="B543">
        <v>27</v>
      </c>
      <c r="C543">
        <v>0</v>
      </c>
      <c r="D543">
        <v>0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</row>
    <row r="544" spans="1:30" x14ac:dyDescent="0.2">
      <c r="A544" s="79"/>
      <c r="B544">
        <v>28</v>
      </c>
      <c r="C544">
        <v>0</v>
      </c>
      <c r="D544">
        <v>0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</row>
    <row r="545" spans="1:33" x14ac:dyDescent="0.2">
      <c r="A545" s="79"/>
    </row>
    <row r="546" spans="1:33" x14ac:dyDescent="0.2">
      <c r="A546" s="79">
        <v>19</v>
      </c>
      <c r="C546">
        <v>1</v>
      </c>
      <c r="D546">
        <v>2</v>
      </c>
      <c r="E546">
        <v>3</v>
      </c>
      <c r="F546">
        <v>4</v>
      </c>
      <c r="G546">
        <v>5</v>
      </c>
      <c r="H546">
        <v>6</v>
      </c>
      <c r="I546">
        <v>7</v>
      </c>
      <c r="J546">
        <v>8</v>
      </c>
      <c r="K546">
        <v>9</v>
      </c>
      <c r="L546">
        <v>10</v>
      </c>
      <c r="M546">
        <v>11</v>
      </c>
      <c r="N546">
        <v>12</v>
      </c>
      <c r="O546">
        <v>13</v>
      </c>
      <c r="P546">
        <v>14</v>
      </c>
      <c r="Q546">
        <v>15</v>
      </c>
      <c r="R546">
        <v>16</v>
      </c>
      <c r="S546">
        <v>17</v>
      </c>
      <c r="T546">
        <v>18</v>
      </c>
      <c r="U546">
        <v>19</v>
      </c>
      <c r="V546">
        <v>20</v>
      </c>
      <c r="W546">
        <v>21</v>
      </c>
      <c r="X546">
        <v>22</v>
      </c>
      <c r="Y546">
        <v>23</v>
      </c>
      <c r="Z546">
        <v>24</v>
      </c>
      <c r="AA546">
        <v>25</v>
      </c>
      <c r="AB546">
        <v>26</v>
      </c>
      <c r="AC546">
        <v>27</v>
      </c>
      <c r="AD546">
        <v>28</v>
      </c>
    </row>
    <row r="547" spans="1:33" x14ac:dyDescent="0.2">
      <c r="A547" s="79"/>
      <c r="B547">
        <v>1</v>
      </c>
      <c r="C547">
        <v>0</v>
      </c>
      <c r="D547">
        <v>0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G547">
        <v>9</v>
      </c>
    </row>
    <row r="548" spans="1:33" x14ac:dyDescent="0.2">
      <c r="A548" s="79"/>
      <c r="B548">
        <v>2</v>
      </c>
      <c r="C548">
        <v>0</v>
      </c>
      <c r="D548">
        <v>0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</row>
    <row r="549" spans="1:33" x14ac:dyDescent="0.2">
      <c r="A549" s="79"/>
      <c r="B549">
        <v>3</v>
      </c>
      <c r="C549">
        <v>0</v>
      </c>
      <c r="D549">
        <v>0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</row>
    <row r="550" spans="1:33" x14ac:dyDescent="0.2">
      <c r="A550" s="79"/>
      <c r="B550">
        <v>4</v>
      </c>
      <c r="C550">
        <v>0</v>
      </c>
      <c r="D550">
        <v>0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</row>
    <row r="551" spans="1:33" x14ac:dyDescent="0.2">
      <c r="A551" s="79"/>
      <c r="B551">
        <v>5</v>
      </c>
      <c r="C551">
        <v>0</v>
      </c>
      <c r="D551">
        <v>0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</row>
    <row r="552" spans="1:33" x14ac:dyDescent="0.2">
      <c r="A552" s="79"/>
      <c r="B552">
        <v>6</v>
      </c>
      <c r="C552">
        <v>0</v>
      </c>
      <c r="D552">
        <v>0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</row>
    <row r="553" spans="1:33" x14ac:dyDescent="0.2">
      <c r="A553" s="79"/>
      <c r="B553">
        <v>7</v>
      </c>
      <c r="C553">
        <v>0</v>
      </c>
      <c r="D553">
        <v>0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</row>
    <row r="554" spans="1:33" x14ac:dyDescent="0.2">
      <c r="A554" s="79"/>
      <c r="B554">
        <v>8</v>
      </c>
      <c r="C554">
        <v>0</v>
      </c>
      <c r="D554">
        <v>0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18</v>
      </c>
      <c r="Q554">
        <v>105</v>
      </c>
      <c r="R554">
        <v>227</v>
      </c>
      <c r="S554">
        <v>253</v>
      </c>
      <c r="T554">
        <v>253</v>
      </c>
      <c r="U554">
        <v>122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</row>
    <row r="555" spans="1:33" x14ac:dyDescent="0.2">
      <c r="A555" s="79"/>
      <c r="B555">
        <v>9</v>
      </c>
      <c r="C555">
        <v>0</v>
      </c>
      <c r="D555">
        <v>0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57</v>
      </c>
      <c r="P555">
        <v>199</v>
      </c>
      <c r="Q555">
        <v>253</v>
      </c>
      <c r="R555">
        <v>252</v>
      </c>
      <c r="S555">
        <v>252</v>
      </c>
      <c r="T555">
        <v>252</v>
      </c>
      <c r="U555">
        <v>252</v>
      </c>
      <c r="V555">
        <v>159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</row>
    <row r="556" spans="1:33" x14ac:dyDescent="0.2">
      <c r="A556" s="79"/>
      <c r="B556">
        <v>10</v>
      </c>
      <c r="C556">
        <v>0</v>
      </c>
      <c r="D556">
        <v>0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20</v>
      </c>
      <c r="O556">
        <v>211</v>
      </c>
      <c r="P556">
        <v>252</v>
      </c>
      <c r="Q556">
        <v>232</v>
      </c>
      <c r="R556">
        <v>152</v>
      </c>
      <c r="S556">
        <v>73</v>
      </c>
      <c r="T556">
        <v>167</v>
      </c>
      <c r="U556">
        <v>252</v>
      </c>
      <c r="V556">
        <v>215</v>
      </c>
      <c r="W556">
        <v>6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</row>
    <row r="557" spans="1:33" x14ac:dyDescent="0.2">
      <c r="A557" s="79"/>
      <c r="B557">
        <v>11</v>
      </c>
      <c r="C557">
        <v>0</v>
      </c>
      <c r="D557">
        <v>0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197</v>
      </c>
      <c r="O557">
        <v>252</v>
      </c>
      <c r="P557">
        <v>182</v>
      </c>
      <c r="Q557">
        <v>0</v>
      </c>
      <c r="R557">
        <v>0</v>
      </c>
      <c r="S557">
        <v>0</v>
      </c>
      <c r="T557">
        <v>37</v>
      </c>
      <c r="U557">
        <v>235</v>
      </c>
      <c r="V557">
        <v>243</v>
      </c>
      <c r="W557">
        <v>47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</row>
    <row r="558" spans="1:33" x14ac:dyDescent="0.2">
      <c r="A558" s="79"/>
      <c r="B558">
        <v>12</v>
      </c>
      <c r="C558">
        <v>0</v>
      </c>
      <c r="D558">
        <v>0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188</v>
      </c>
      <c r="O558">
        <v>252</v>
      </c>
      <c r="P558">
        <v>103</v>
      </c>
      <c r="Q558">
        <v>0</v>
      </c>
      <c r="R558">
        <v>0</v>
      </c>
      <c r="S558">
        <v>0</v>
      </c>
      <c r="T558">
        <v>37</v>
      </c>
      <c r="U558">
        <v>235</v>
      </c>
      <c r="V558">
        <v>229</v>
      </c>
      <c r="W558">
        <v>27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</row>
    <row r="559" spans="1:33" x14ac:dyDescent="0.2">
      <c r="A559" s="79"/>
      <c r="B559">
        <v>13</v>
      </c>
      <c r="C559">
        <v>0</v>
      </c>
      <c r="D559">
        <v>0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189</v>
      </c>
      <c r="O559">
        <v>253</v>
      </c>
      <c r="P559">
        <v>86</v>
      </c>
      <c r="Q559">
        <v>8</v>
      </c>
      <c r="R559">
        <v>43</v>
      </c>
      <c r="S559">
        <v>139</v>
      </c>
      <c r="T559">
        <v>190</v>
      </c>
      <c r="U559">
        <v>211</v>
      </c>
      <c r="V559">
        <v>45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</row>
    <row r="560" spans="1:33" x14ac:dyDescent="0.2">
      <c r="A560" s="79"/>
      <c r="B560">
        <v>14</v>
      </c>
      <c r="C560">
        <v>0</v>
      </c>
      <c r="D560">
        <v>0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232</v>
      </c>
      <c r="O560">
        <v>252</v>
      </c>
      <c r="P560">
        <v>200</v>
      </c>
      <c r="Q560">
        <v>201</v>
      </c>
      <c r="R560">
        <v>252</v>
      </c>
      <c r="S560">
        <v>252</v>
      </c>
      <c r="T560">
        <v>84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</row>
    <row r="561" spans="1:30" x14ac:dyDescent="0.2">
      <c r="A561" s="79"/>
      <c r="B561">
        <v>15</v>
      </c>
      <c r="C561">
        <v>0</v>
      </c>
      <c r="D561">
        <v>0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213</v>
      </c>
      <c r="O561">
        <v>245</v>
      </c>
      <c r="P561">
        <v>252</v>
      </c>
      <c r="Q561">
        <v>253</v>
      </c>
      <c r="R561">
        <v>252</v>
      </c>
      <c r="S561">
        <v>242</v>
      </c>
      <c r="T561">
        <v>42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</row>
    <row r="562" spans="1:30" x14ac:dyDescent="0.2">
      <c r="A562" s="79"/>
      <c r="B562">
        <v>16</v>
      </c>
      <c r="C562">
        <v>0</v>
      </c>
      <c r="D562">
        <v>0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56</v>
      </c>
      <c r="P562">
        <v>84</v>
      </c>
      <c r="Q562">
        <v>253</v>
      </c>
      <c r="R562">
        <v>252</v>
      </c>
      <c r="S562">
        <v>16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</row>
    <row r="563" spans="1:30" x14ac:dyDescent="0.2">
      <c r="A563" s="79"/>
      <c r="B563">
        <v>17</v>
      </c>
      <c r="C563">
        <v>0</v>
      </c>
      <c r="D563">
        <v>0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45</v>
      </c>
      <c r="Q563">
        <v>253</v>
      </c>
      <c r="R563">
        <v>252</v>
      </c>
      <c r="S563">
        <v>38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</row>
    <row r="564" spans="1:30" x14ac:dyDescent="0.2">
      <c r="A564" s="79"/>
      <c r="B564">
        <v>18</v>
      </c>
      <c r="C564">
        <v>0</v>
      </c>
      <c r="D564">
        <v>0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89</v>
      </c>
      <c r="Q564">
        <v>255</v>
      </c>
      <c r="R564">
        <v>253</v>
      </c>
      <c r="S564">
        <v>38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</row>
    <row r="565" spans="1:30" x14ac:dyDescent="0.2">
      <c r="A565" s="79"/>
      <c r="B565">
        <v>19</v>
      </c>
      <c r="C565">
        <v>0</v>
      </c>
      <c r="D565">
        <v>0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80</v>
      </c>
      <c r="Q565">
        <v>253</v>
      </c>
      <c r="R565">
        <v>189</v>
      </c>
      <c r="S565">
        <v>32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</row>
    <row r="566" spans="1:30" x14ac:dyDescent="0.2">
      <c r="A566" s="79"/>
      <c r="B566">
        <v>20</v>
      </c>
      <c r="C566">
        <v>0</v>
      </c>
      <c r="D566">
        <v>0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41</v>
      </c>
      <c r="P566">
        <v>179</v>
      </c>
      <c r="Q566">
        <v>232</v>
      </c>
      <c r="R566">
        <v>84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</row>
    <row r="567" spans="1:30" x14ac:dyDescent="0.2">
      <c r="A567" s="79"/>
      <c r="B567">
        <v>21</v>
      </c>
      <c r="C567">
        <v>0</v>
      </c>
      <c r="D567">
        <v>0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15</v>
      </c>
      <c r="O567">
        <v>225</v>
      </c>
      <c r="P567">
        <v>252</v>
      </c>
      <c r="Q567">
        <v>115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</row>
    <row r="568" spans="1:30" x14ac:dyDescent="0.2">
      <c r="A568" s="79"/>
      <c r="B568">
        <v>22</v>
      </c>
      <c r="C568">
        <v>0</v>
      </c>
      <c r="D568">
        <v>0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153</v>
      </c>
      <c r="O568">
        <v>252</v>
      </c>
      <c r="P568">
        <v>164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</row>
    <row r="569" spans="1:30" x14ac:dyDescent="0.2">
      <c r="A569" s="79"/>
      <c r="B569">
        <v>23</v>
      </c>
      <c r="C569">
        <v>0</v>
      </c>
      <c r="D569">
        <v>0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68</v>
      </c>
      <c r="N569">
        <v>245</v>
      </c>
      <c r="O569">
        <v>243</v>
      </c>
      <c r="P569">
        <v>79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</row>
    <row r="570" spans="1:30" x14ac:dyDescent="0.2">
      <c r="A570" s="79"/>
      <c r="B570">
        <v>24</v>
      </c>
      <c r="C570">
        <v>0</v>
      </c>
      <c r="D570">
        <v>0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32</v>
      </c>
      <c r="M570">
        <v>237</v>
      </c>
      <c r="N570">
        <v>245</v>
      </c>
      <c r="O570">
        <v>82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</row>
    <row r="571" spans="1:30" x14ac:dyDescent="0.2">
      <c r="A571" s="79"/>
      <c r="B571">
        <v>25</v>
      </c>
      <c r="C571">
        <v>0</v>
      </c>
      <c r="D571">
        <v>0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9</v>
      </c>
      <c r="L571">
        <v>148</v>
      </c>
      <c r="M571">
        <v>252</v>
      </c>
      <c r="N571">
        <v>169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</row>
    <row r="572" spans="1:30" x14ac:dyDescent="0.2">
      <c r="A572" s="79"/>
      <c r="B572">
        <v>26</v>
      </c>
      <c r="C572">
        <v>0</v>
      </c>
      <c r="D572">
        <v>0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106</v>
      </c>
      <c r="L572">
        <v>253</v>
      </c>
      <c r="M572">
        <v>196</v>
      </c>
      <c r="N572">
        <v>7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</row>
    <row r="573" spans="1:30" x14ac:dyDescent="0.2">
      <c r="A573" s="79"/>
      <c r="B573">
        <v>27</v>
      </c>
      <c r="C573">
        <v>0</v>
      </c>
      <c r="D573">
        <v>0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54</v>
      </c>
      <c r="K573">
        <v>228</v>
      </c>
      <c r="L573">
        <v>129</v>
      </c>
      <c r="M573">
        <v>28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</row>
    <row r="574" spans="1:30" x14ac:dyDescent="0.2">
      <c r="A574" s="79"/>
      <c r="B574">
        <v>28</v>
      </c>
      <c r="C574">
        <v>0</v>
      </c>
      <c r="D574">
        <v>0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</row>
    <row r="575" spans="1:30" x14ac:dyDescent="0.2">
      <c r="A575" s="79"/>
    </row>
    <row r="576" spans="1:30" x14ac:dyDescent="0.2">
      <c r="A576" s="79">
        <v>20</v>
      </c>
      <c r="C576">
        <v>1</v>
      </c>
      <c r="D576">
        <v>2</v>
      </c>
      <c r="E576">
        <v>3</v>
      </c>
      <c r="F576">
        <v>4</v>
      </c>
      <c r="G576">
        <v>5</v>
      </c>
      <c r="H576">
        <v>6</v>
      </c>
      <c r="I576">
        <v>7</v>
      </c>
      <c r="J576">
        <v>8</v>
      </c>
      <c r="K576">
        <v>9</v>
      </c>
      <c r="L576">
        <v>10</v>
      </c>
      <c r="M576">
        <v>11</v>
      </c>
      <c r="N576">
        <v>12</v>
      </c>
      <c r="O576">
        <v>13</v>
      </c>
      <c r="P576">
        <v>14</v>
      </c>
      <c r="Q576">
        <v>15</v>
      </c>
      <c r="R576">
        <v>16</v>
      </c>
      <c r="S576">
        <v>17</v>
      </c>
      <c r="T576">
        <v>18</v>
      </c>
      <c r="U576">
        <v>19</v>
      </c>
      <c r="V576">
        <v>20</v>
      </c>
      <c r="W576">
        <v>21</v>
      </c>
      <c r="X576">
        <v>22</v>
      </c>
      <c r="Y576">
        <v>23</v>
      </c>
      <c r="Z576">
        <v>24</v>
      </c>
      <c r="AA576">
        <v>25</v>
      </c>
      <c r="AB576">
        <v>26</v>
      </c>
      <c r="AC576">
        <v>27</v>
      </c>
      <c r="AD576">
        <v>28</v>
      </c>
    </row>
    <row r="577" spans="1:33" x14ac:dyDescent="0.2">
      <c r="A577" s="79"/>
      <c r="B577">
        <v>1</v>
      </c>
      <c r="C577">
        <v>0</v>
      </c>
      <c r="D577">
        <v>0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G577">
        <v>4</v>
      </c>
    </row>
    <row r="578" spans="1:33" x14ac:dyDescent="0.2">
      <c r="A578" s="79"/>
      <c r="B578">
        <v>2</v>
      </c>
      <c r="C578">
        <v>0</v>
      </c>
      <c r="D578">
        <v>0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</row>
    <row r="579" spans="1:33" x14ac:dyDescent="0.2">
      <c r="A579" s="79"/>
      <c r="B579">
        <v>3</v>
      </c>
      <c r="C579">
        <v>0</v>
      </c>
      <c r="D579">
        <v>0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</row>
    <row r="580" spans="1:33" x14ac:dyDescent="0.2">
      <c r="A580" s="79"/>
      <c r="B580">
        <v>4</v>
      </c>
      <c r="C580">
        <v>0</v>
      </c>
      <c r="D580">
        <v>0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</row>
    <row r="581" spans="1:33" x14ac:dyDescent="0.2">
      <c r="A581" s="79"/>
      <c r="B581">
        <v>5</v>
      </c>
      <c r="C581">
        <v>0</v>
      </c>
      <c r="D581">
        <v>0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38</v>
      </c>
      <c r="U581">
        <v>190</v>
      </c>
      <c r="V581">
        <v>25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</row>
    <row r="582" spans="1:33" x14ac:dyDescent="0.2">
      <c r="A582" s="79"/>
      <c r="B582">
        <v>6</v>
      </c>
      <c r="C582">
        <v>0</v>
      </c>
      <c r="D582">
        <v>0</v>
      </c>
      <c r="E582">
        <v>0</v>
      </c>
      <c r="F582">
        <v>13</v>
      </c>
      <c r="G582">
        <v>25</v>
      </c>
      <c r="H582">
        <v>1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112</v>
      </c>
      <c r="U582">
        <v>252</v>
      </c>
      <c r="V582">
        <v>125</v>
      </c>
      <c r="W582">
        <v>4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</row>
    <row r="583" spans="1:33" x14ac:dyDescent="0.2">
      <c r="A583" s="79"/>
      <c r="B583">
        <v>7</v>
      </c>
      <c r="C583">
        <v>0</v>
      </c>
      <c r="D583">
        <v>0</v>
      </c>
      <c r="E583">
        <v>0</v>
      </c>
      <c r="F583">
        <v>132</v>
      </c>
      <c r="G583">
        <v>252</v>
      </c>
      <c r="H583">
        <v>113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61</v>
      </c>
      <c r="U583">
        <v>252</v>
      </c>
      <c r="V583">
        <v>252</v>
      </c>
      <c r="W583">
        <v>36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</row>
    <row r="584" spans="1:33" x14ac:dyDescent="0.2">
      <c r="A584" s="79"/>
      <c r="B584">
        <v>8</v>
      </c>
      <c r="C584">
        <v>0</v>
      </c>
      <c r="D584">
        <v>0</v>
      </c>
      <c r="E584">
        <v>0</v>
      </c>
      <c r="F584">
        <v>132</v>
      </c>
      <c r="G584">
        <v>252</v>
      </c>
      <c r="H584">
        <v>240</v>
      </c>
      <c r="I584">
        <v>79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84</v>
      </c>
      <c r="U584">
        <v>252</v>
      </c>
      <c r="V584">
        <v>252</v>
      </c>
      <c r="W584">
        <v>36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</row>
    <row r="585" spans="1:33" x14ac:dyDescent="0.2">
      <c r="A585" s="79"/>
      <c r="B585">
        <v>9</v>
      </c>
      <c r="C585">
        <v>0</v>
      </c>
      <c r="D585">
        <v>0</v>
      </c>
      <c r="E585">
        <v>0</v>
      </c>
      <c r="F585">
        <v>132</v>
      </c>
      <c r="G585">
        <v>252</v>
      </c>
      <c r="H585">
        <v>252</v>
      </c>
      <c r="I585">
        <v>238</v>
      </c>
      <c r="J585">
        <v>52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12</v>
      </c>
      <c r="T585">
        <v>198</v>
      </c>
      <c r="U585">
        <v>252</v>
      </c>
      <c r="V585">
        <v>252</v>
      </c>
      <c r="W585">
        <v>122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</row>
    <row r="586" spans="1:33" x14ac:dyDescent="0.2">
      <c r="A586" s="79"/>
      <c r="B586">
        <v>10</v>
      </c>
      <c r="C586">
        <v>0</v>
      </c>
      <c r="D586">
        <v>0</v>
      </c>
      <c r="E586">
        <v>0</v>
      </c>
      <c r="F586">
        <v>99</v>
      </c>
      <c r="G586">
        <v>252</v>
      </c>
      <c r="H586">
        <v>252</v>
      </c>
      <c r="I586">
        <v>252</v>
      </c>
      <c r="J586">
        <v>181</v>
      </c>
      <c r="K586">
        <v>17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49</v>
      </c>
      <c r="T586">
        <v>252</v>
      </c>
      <c r="U586">
        <v>252</v>
      </c>
      <c r="V586">
        <v>252</v>
      </c>
      <c r="W586">
        <v>122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</row>
    <row r="587" spans="1:33" x14ac:dyDescent="0.2">
      <c r="A587" s="79"/>
      <c r="B587">
        <v>11</v>
      </c>
      <c r="C587">
        <v>0</v>
      </c>
      <c r="D587">
        <v>0</v>
      </c>
      <c r="E587">
        <v>0</v>
      </c>
      <c r="F587">
        <v>3</v>
      </c>
      <c r="G587">
        <v>125</v>
      </c>
      <c r="H587">
        <v>252</v>
      </c>
      <c r="I587">
        <v>252</v>
      </c>
      <c r="J587">
        <v>252</v>
      </c>
      <c r="K587">
        <v>10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26</v>
      </c>
      <c r="T587">
        <v>218</v>
      </c>
      <c r="U587">
        <v>252</v>
      </c>
      <c r="V587">
        <v>252</v>
      </c>
      <c r="W587">
        <v>36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</row>
    <row r="588" spans="1:33" x14ac:dyDescent="0.2">
      <c r="A588" s="79"/>
      <c r="B588">
        <v>12</v>
      </c>
      <c r="C588">
        <v>0</v>
      </c>
      <c r="D588">
        <v>0</v>
      </c>
      <c r="E588">
        <v>0</v>
      </c>
      <c r="F588">
        <v>0</v>
      </c>
      <c r="G588">
        <v>15</v>
      </c>
      <c r="H588">
        <v>216</v>
      </c>
      <c r="I588">
        <v>252</v>
      </c>
      <c r="J588">
        <v>252</v>
      </c>
      <c r="K588">
        <v>207</v>
      </c>
      <c r="L588">
        <v>19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49</v>
      </c>
      <c r="T588">
        <v>252</v>
      </c>
      <c r="U588">
        <v>252</v>
      </c>
      <c r="V588">
        <v>252</v>
      </c>
      <c r="W588">
        <v>36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</row>
    <row r="589" spans="1:33" x14ac:dyDescent="0.2">
      <c r="A589" s="79"/>
      <c r="B589">
        <v>13</v>
      </c>
      <c r="C589">
        <v>0</v>
      </c>
      <c r="D589">
        <v>0</v>
      </c>
      <c r="E589">
        <v>0</v>
      </c>
      <c r="F589">
        <v>0</v>
      </c>
      <c r="G589">
        <v>0</v>
      </c>
      <c r="H589">
        <v>157</v>
      </c>
      <c r="I589">
        <v>252</v>
      </c>
      <c r="J589">
        <v>252</v>
      </c>
      <c r="K589">
        <v>252</v>
      </c>
      <c r="L589">
        <v>48</v>
      </c>
      <c r="M589">
        <v>0</v>
      </c>
      <c r="N589">
        <v>0</v>
      </c>
      <c r="O589">
        <v>0</v>
      </c>
      <c r="P589">
        <v>6</v>
      </c>
      <c r="Q589">
        <v>109</v>
      </c>
      <c r="R589">
        <v>109</v>
      </c>
      <c r="S589">
        <v>194</v>
      </c>
      <c r="T589">
        <v>252</v>
      </c>
      <c r="U589">
        <v>252</v>
      </c>
      <c r="V589">
        <v>252</v>
      </c>
      <c r="W589">
        <v>36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</row>
    <row r="590" spans="1:33" x14ac:dyDescent="0.2">
      <c r="A590" s="79"/>
      <c r="B590">
        <v>14</v>
      </c>
      <c r="C590">
        <v>0</v>
      </c>
      <c r="D590">
        <v>0</v>
      </c>
      <c r="E590">
        <v>0</v>
      </c>
      <c r="F590">
        <v>0</v>
      </c>
      <c r="G590">
        <v>0</v>
      </c>
      <c r="H590">
        <v>100</v>
      </c>
      <c r="I590">
        <v>252</v>
      </c>
      <c r="J590">
        <v>252</v>
      </c>
      <c r="K590">
        <v>252</v>
      </c>
      <c r="L590">
        <v>105</v>
      </c>
      <c r="M590">
        <v>0</v>
      </c>
      <c r="N590">
        <v>58</v>
      </c>
      <c r="O590">
        <v>116</v>
      </c>
      <c r="P590">
        <v>128</v>
      </c>
      <c r="Q590">
        <v>252</v>
      </c>
      <c r="R590">
        <v>252</v>
      </c>
      <c r="S590">
        <v>252</v>
      </c>
      <c r="T590">
        <v>252</v>
      </c>
      <c r="U590">
        <v>252</v>
      </c>
      <c r="V590">
        <v>212</v>
      </c>
      <c r="W590">
        <v>19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</row>
    <row r="591" spans="1:33" x14ac:dyDescent="0.2">
      <c r="A591" s="79"/>
      <c r="B591">
        <v>15</v>
      </c>
      <c r="C591">
        <v>0</v>
      </c>
      <c r="D591">
        <v>0</v>
      </c>
      <c r="E591">
        <v>0</v>
      </c>
      <c r="F591">
        <v>0</v>
      </c>
      <c r="G591">
        <v>0</v>
      </c>
      <c r="H591">
        <v>0</v>
      </c>
      <c r="I591">
        <v>164</v>
      </c>
      <c r="J591">
        <v>253</v>
      </c>
      <c r="K591">
        <v>253</v>
      </c>
      <c r="L591">
        <v>253</v>
      </c>
      <c r="M591">
        <v>253</v>
      </c>
      <c r="N591">
        <v>253</v>
      </c>
      <c r="O591">
        <v>253</v>
      </c>
      <c r="P591">
        <v>255</v>
      </c>
      <c r="Q591">
        <v>253</v>
      </c>
      <c r="R591">
        <v>253</v>
      </c>
      <c r="S591">
        <v>253</v>
      </c>
      <c r="T591">
        <v>253</v>
      </c>
      <c r="U591">
        <v>253</v>
      </c>
      <c r="V591">
        <v>253</v>
      </c>
      <c r="W591">
        <v>99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</row>
    <row r="592" spans="1:33" x14ac:dyDescent="0.2">
      <c r="A592" s="79"/>
      <c r="B592">
        <v>16</v>
      </c>
      <c r="C592">
        <v>0</v>
      </c>
      <c r="D592">
        <v>0</v>
      </c>
      <c r="E592">
        <v>0</v>
      </c>
      <c r="F592">
        <v>0</v>
      </c>
      <c r="G592">
        <v>0</v>
      </c>
      <c r="H592">
        <v>0</v>
      </c>
      <c r="I592">
        <v>49</v>
      </c>
      <c r="J592">
        <v>252</v>
      </c>
      <c r="K592">
        <v>252</v>
      </c>
      <c r="L592">
        <v>252</v>
      </c>
      <c r="M592">
        <v>252</v>
      </c>
      <c r="N592">
        <v>252</v>
      </c>
      <c r="O592">
        <v>252</v>
      </c>
      <c r="P592">
        <v>253</v>
      </c>
      <c r="Q592">
        <v>252</v>
      </c>
      <c r="R592">
        <v>252</v>
      </c>
      <c r="S592">
        <v>252</v>
      </c>
      <c r="T592">
        <v>252</v>
      </c>
      <c r="U592">
        <v>252</v>
      </c>
      <c r="V592">
        <v>252</v>
      </c>
      <c r="W592">
        <v>155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</row>
    <row r="593" spans="1:33" x14ac:dyDescent="0.2">
      <c r="A593" s="79"/>
      <c r="B593">
        <v>17</v>
      </c>
      <c r="C593">
        <v>0</v>
      </c>
      <c r="D593">
        <v>0</v>
      </c>
      <c r="E593">
        <v>0</v>
      </c>
      <c r="F593">
        <v>0</v>
      </c>
      <c r="G593">
        <v>0</v>
      </c>
      <c r="H593">
        <v>0</v>
      </c>
      <c r="I593">
        <v>49</v>
      </c>
      <c r="J593">
        <v>252</v>
      </c>
      <c r="K593">
        <v>252</v>
      </c>
      <c r="L593">
        <v>252</v>
      </c>
      <c r="M593">
        <v>252</v>
      </c>
      <c r="N593">
        <v>252</v>
      </c>
      <c r="O593">
        <v>252</v>
      </c>
      <c r="P593">
        <v>217</v>
      </c>
      <c r="Q593">
        <v>216</v>
      </c>
      <c r="R593">
        <v>141</v>
      </c>
      <c r="S593">
        <v>126</v>
      </c>
      <c r="T593">
        <v>252</v>
      </c>
      <c r="U593">
        <v>252</v>
      </c>
      <c r="V593">
        <v>252</v>
      </c>
      <c r="W593">
        <v>155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</row>
    <row r="594" spans="1:33" x14ac:dyDescent="0.2">
      <c r="A594" s="79"/>
      <c r="B594">
        <v>18</v>
      </c>
      <c r="C594">
        <v>0</v>
      </c>
      <c r="D594">
        <v>0</v>
      </c>
      <c r="E594">
        <v>0</v>
      </c>
      <c r="F594">
        <v>0</v>
      </c>
      <c r="G594">
        <v>0</v>
      </c>
      <c r="H594">
        <v>0</v>
      </c>
      <c r="I594">
        <v>49</v>
      </c>
      <c r="J594">
        <v>252</v>
      </c>
      <c r="K594">
        <v>252</v>
      </c>
      <c r="L594">
        <v>252</v>
      </c>
      <c r="M594">
        <v>234</v>
      </c>
      <c r="N594">
        <v>204</v>
      </c>
      <c r="O594">
        <v>89</v>
      </c>
      <c r="P594">
        <v>0</v>
      </c>
      <c r="Q594">
        <v>0</v>
      </c>
      <c r="R594">
        <v>0</v>
      </c>
      <c r="S594">
        <v>49</v>
      </c>
      <c r="T594">
        <v>252</v>
      </c>
      <c r="U594">
        <v>252</v>
      </c>
      <c r="V594">
        <v>252</v>
      </c>
      <c r="W594">
        <v>155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</row>
    <row r="595" spans="1:33" x14ac:dyDescent="0.2">
      <c r="A595" s="79"/>
      <c r="B595">
        <v>19</v>
      </c>
      <c r="C595">
        <v>0</v>
      </c>
      <c r="D595">
        <v>0</v>
      </c>
      <c r="E595">
        <v>0</v>
      </c>
      <c r="F595">
        <v>0</v>
      </c>
      <c r="G595">
        <v>0</v>
      </c>
      <c r="H595">
        <v>0</v>
      </c>
      <c r="I595">
        <v>14</v>
      </c>
      <c r="J595">
        <v>158</v>
      </c>
      <c r="K595">
        <v>192</v>
      </c>
      <c r="L595">
        <v>151</v>
      </c>
      <c r="M595">
        <v>45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49</v>
      </c>
      <c r="T595">
        <v>252</v>
      </c>
      <c r="U595">
        <v>252</v>
      </c>
      <c r="V595">
        <v>252</v>
      </c>
      <c r="W595">
        <v>225</v>
      </c>
      <c r="X595">
        <v>17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</row>
    <row r="596" spans="1:33" x14ac:dyDescent="0.2">
      <c r="A596" s="79"/>
      <c r="B596">
        <v>20</v>
      </c>
      <c r="C596">
        <v>0</v>
      </c>
      <c r="D596">
        <v>0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49</v>
      </c>
      <c r="T596">
        <v>252</v>
      </c>
      <c r="U596">
        <v>252</v>
      </c>
      <c r="V596">
        <v>252</v>
      </c>
      <c r="W596">
        <v>252</v>
      </c>
      <c r="X596">
        <v>23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</row>
    <row r="597" spans="1:33" x14ac:dyDescent="0.2">
      <c r="A597" s="79"/>
      <c r="B597">
        <v>21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33</v>
      </c>
      <c r="T597">
        <v>228</v>
      </c>
      <c r="U597">
        <v>252</v>
      </c>
      <c r="V597">
        <v>252</v>
      </c>
      <c r="W597">
        <v>252</v>
      </c>
      <c r="X597">
        <v>157</v>
      </c>
      <c r="Y597">
        <v>4</v>
      </c>
      <c r="Z597">
        <v>0</v>
      </c>
      <c r="AA597">
        <v>0</v>
      </c>
      <c r="AB597">
        <v>0</v>
      </c>
      <c r="AC597">
        <v>0</v>
      </c>
      <c r="AD597">
        <v>0</v>
      </c>
    </row>
    <row r="598" spans="1:33" x14ac:dyDescent="0.2">
      <c r="A598" s="79"/>
      <c r="B598">
        <v>22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55</v>
      </c>
      <c r="U598">
        <v>229</v>
      </c>
      <c r="V598">
        <v>252</v>
      </c>
      <c r="W598">
        <v>252</v>
      </c>
      <c r="X598">
        <v>252</v>
      </c>
      <c r="Y598">
        <v>11</v>
      </c>
      <c r="Z598">
        <v>0</v>
      </c>
      <c r="AA598">
        <v>0</v>
      </c>
      <c r="AB598">
        <v>0</v>
      </c>
      <c r="AC598">
        <v>0</v>
      </c>
      <c r="AD598">
        <v>0</v>
      </c>
    </row>
    <row r="599" spans="1:33" x14ac:dyDescent="0.2">
      <c r="A599" s="79"/>
      <c r="B599">
        <v>23</v>
      </c>
      <c r="C599">
        <v>0</v>
      </c>
      <c r="D599">
        <v>0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53</v>
      </c>
      <c r="V599">
        <v>232</v>
      </c>
      <c r="W599">
        <v>252</v>
      </c>
      <c r="X599">
        <v>252</v>
      </c>
      <c r="Y599">
        <v>63</v>
      </c>
      <c r="Z599">
        <v>0</v>
      </c>
      <c r="AA599">
        <v>0</v>
      </c>
      <c r="AB599">
        <v>0</v>
      </c>
      <c r="AC599">
        <v>0</v>
      </c>
      <c r="AD599">
        <v>0</v>
      </c>
    </row>
    <row r="600" spans="1:33" x14ac:dyDescent="0.2">
      <c r="A600" s="79"/>
      <c r="B600">
        <v>24</v>
      </c>
      <c r="C600">
        <v>0</v>
      </c>
      <c r="D600">
        <v>0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90</v>
      </c>
      <c r="W600">
        <v>206</v>
      </c>
      <c r="X600">
        <v>131</v>
      </c>
      <c r="Y600">
        <v>11</v>
      </c>
      <c r="Z600">
        <v>0</v>
      </c>
      <c r="AA600">
        <v>0</v>
      </c>
      <c r="AB600">
        <v>0</v>
      </c>
      <c r="AC600">
        <v>0</v>
      </c>
      <c r="AD600">
        <v>0</v>
      </c>
    </row>
    <row r="601" spans="1:33" x14ac:dyDescent="0.2">
      <c r="A601" s="79"/>
      <c r="B601">
        <v>25</v>
      </c>
      <c r="C601">
        <v>0</v>
      </c>
      <c r="D601">
        <v>0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</row>
    <row r="602" spans="1:33" x14ac:dyDescent="0.2">
      <c r="A602" s="79"/>
      <c r="B602">
        <v>26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</row>
    <row r="603" spans="1:33" x14ac:dyDescent="0.2">
      <c r="A603" s="79"/>
      <c r="B603">
        <v>27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</row>
    <row r="604" spans="1:33" x14ac:dyDescent="0.2">
      <c r="A604" s="79"/>
      <c r="B604">
        <v>2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</row>
    <row r="605" spans="1:33" x14ac:dyDescent="0.2">
      <c r="A605" s="79"/>
    </row>
    <row r="606" spans="1:33" x14ac:dyDescent="0.2">
      <c r="A606" s="79">
        <v>21</v>
      </c>
      <c r="C606">
        <v>1</v>
      </c>
      <c r="D606">
        <v>2</v>
      </c>
      <c r="E606">
        <v>3</v>
      </c>
      <c r="F606">
        <v>4</v>
      </c>
      <c r="G606">
        <v>5</v>
      </c>
      <c r="H606">
        <v>6</v>
      </c>
      <c r="I606">
        <v>7</v>
      </c>
      <c r="J606">
        <v>8</v>
      </c>
      <c r="K606">
        <v>9</v>
      </c>
      <c r="L606">
        <v>10</v>
      </c>
      <c r="M606">
        <v>11</v>
      </c>
      <c r="N606">
        <v>12</v>
      </c>
      <c r="O606">
        <v>13</v>
      </c>
      <c r="P606">
        <v>14</v>
      </c>
      <c r="Q606">
        <v>15</v>
      </c>
      <c r="R606">
        <v>16</v>
      </c>
      <c r="S606">
        <v>17</v>
      </c>
      <c r="T606">
        <v>18</v>
      </c>
      <c r="U606">
        <v>19</v>
      </c>
      <c r="V606">
        <v>20</v>
      </c>
      <c r="W606">
        <v>21</v>
      </c>
      <c r="X606">
        <v>22</v>
      </c>
      <c r="Y606">
        <v>23</v>
      </c>
      <c r="Z606">
        <v>24</v>
      </c>
      <c r="AA606">
        <v>25</v>
      </c>
      <c r="AB606">
        <v>26</v>
      </c>
      <c r="AC606">
        <v>27</v>
      </c>
      <c r="AD606">
        <v>28</v>
      </c>
    </row>
    <row r="607" spans="1:33" x14ac:dyDescent="0.2">
      <c r="A607" s="79"/>
      <c r="B607">
        <v>1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G607">
        <v>9</v>
      </c>
    </row>
    <row r="608" spans="1:33" x14ac:dyDescent="0.2">
      <c r="A608" s="79"/>
      <c r="B608">
        <v>2</v>
      </c>
      <c r="C608">
        <v>0</v>
      </c>
      <c r="D608">
        <v>0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</row>
    <row r="609" spans="1:30" x14ac:dyDescent="0.2">
      <c r="A609" s="79"/>
      <c r="B609">
        <v>3</v>
      </c>
      <c r="C609">
        <v>0</v>
      </c>
      <c r="D609">
        <v>0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</row>
    <row r="610" spans="1:30" x14ac:dyDescent="0.2">
      <c r="A610" s="79"/>
      <c r="B610">
        <v>4</v>
      </c>
      <c r="C610">
        <v>0</v>
      </c>
      <c r="D610">
        <v>0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</row>
    <row r="611" spans="1:30" x14ac:dyDescent="0.2">
      <c r="A611" s="79"/>
      <c r="B611">
        <v>5</v>
      </c>
      <c r="C611">
        <v>0</v>
      </c>
      <c r="D611">
        <v>0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</row>
    <row r="612" spans="1:30" x14ac:dyDescent="0.2">
      <c r="A612" s="79"/>
      <c r="B612">
        <v>6</v>
      </c>
      <c r="C612">
        <v>0</v>
      </c>
      <c r="D612">
        <v>0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</row>
    <row r="613" spans="1:30" x14ac:dyDescent="0.2">
      <c r="A613" s="79"/>
      <c r="B613">
        <v>7</v>
      </c>
      <c r="C613">
        <v>0</v>
      </c>
      <c r="D613">
        <v>0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31</v>
      </c>
      <c r="S613">
        <v>144</v>
      </c>
      <c r="T613">
        <v>250</v>
      </c>
      <c r="U613">
        <v>254</v>
      </c>
      <c r="V613">
        <v>166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</row>
    <row r="614" spans="1:30" x14ac:dyDescent="0.2">
      <c r="A614" s="79"/>
      <c r="B614">
        <v>8</v>
      </c>
      <c r="C614">
        <v>0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98</v>
      </c>
      <c r="R614">
        <v>241</v>
      </c>
      <c r="S614">
        <v>204</v>
      </c>
      <c r="T614">
        <v>97</v>
      </c>
      <c r="U614">
        <v>126</v>
      </c>
      <c r="V614">
        <v>253</v>
      </c>
      <c r="W614">
        <v>4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</row>
    <row r="615" spans="1:30" x14ac:dyDescent="0.2">
      <c r="A615" s="79"/>
      <c r="B615">
        <v>9</v>
      </c>
      <c r="C615">
        <v>0</v>
      </c>
      <c r="D615">
        <v>0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6</v>
      </c>
      <c r="P615">
        <v>121</v>
      </c>
      <c r="Q615">
        <v>247</v>
      </c>
      <c r="R615">
        <v>133</v>
      </c>
      <c r="S615">
        <v>16</v>
      </c>
      <c r="T615">
        <v>0</v>
      </c>
      <c r="U615">
        <v>50</v>
      </c>
      <c r="V615">
        <v>253</v>
      </c>
      <c r="W615">
        <v>27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</row>
    <row r="616" spans="1:30" x14ac:dyDescent="0.2">
      <c r="A616" s="79"/>
      <c r="B616">
        <v>10</v>
      </c>
      <c r="C616">
        <v>0</v>
      </c>
      <c r="D616">
        <v>0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103</v>
      </c>
      <c r="P616">
        <v>253</v>
      </c>
      <c r="Q616">
        <v>109</v>
      </c>
      <c r="R616">
        <v>0</v>
      </c>
      <c r="S616">
        <v>0</v>
      </c>
      <c r="T616">
        <v>0</v>
      </c>
      <c r="U616">
        <v>120</v>
      </c>
      <c r="V616">
        <v>231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</row>
    <row r="617" spans="1:30" x14ac:dyDescent="0.2">
      <c r="A617" s="79"/>
      <c r="B617">
        <v>11</v>
      </c>
      <c r="C617">
        <v>0</v>
      </c>
      <c r="D617">
        <v>0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18</v>
      </c>
      <c r="O617">
        <v>234</v>
      </c>
      <c r="P617">
        <v>169</v>
      </c>
      <c r="Q617">
        <v>4</v>
      </c>
      <c r="R617">
        <v>0</v>
      </c>
      <c r="S617">
        <v>0</v>
      </c>
      <c r="T617">
        <v>31</v>
      </c>
      <c r="U617">
        <v>220</v>
      </c>
      <c r="V617">
        <v>231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</row>
    <row r="618" spans="1:30" x14ac:dyDescent="0.2">
      <c r="A618" s="79"/>
      <c r="B618">
        <v>12</v>
      </c>
      <c r="C618">
        <v>0</v>
      </c>
      <c r="D618">
        <v>0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4</v>
      </c>
      <c r="N618">
        <v>215</v>
      </c>
      <c r="O618">
        <v>212</v>
      </c>
      <c r="P618">
        <v>18</v>
      </c>
      <c r="Q618">
        <v>0</v>
      </c>
      <c r="R618">
        <v>0</v>
      </c>
      <c r="S618">
        <v>0</v>
      </c>
      <c r="T618">
        <v>195</v>
      </c>
      <c r="U618">
        <v>254</v>
      </c>
      <c r="V618">
        <v>139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</row>
    <row r="619" spans="1:30" x14ac:dyDescent="0.2">
      <c r="A619" s="79"/>
      <c r="B619">
        <v>13</v>
      </c>
      <c r="C619">
        <v>0</v>
      </c>
      <c r="D619">
        <v>0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88</v>
      </c>
      <c r="N619">
        <v>253</v>
      </c>
      <c r="O619">
        <v>63</v>
      </c>
      <c r="P619">
        <v>0</v>
      </c>
      <c r="Q619">
        <v>0</v>
      </c>
      <c r="R619">
        <v>0</v>
      </c>
      <c r="S619">
        <v>90</v>
      </c>
      <c r="T619">
        <v>251</v>
      </c>
      <c r="U619">
        <v>242</v>
      </c>
      <c r="V619">
        <v>23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</row>
    <row r="620" spans="1:30" x14ac:dyDescent="0.2">
      <c r="A620" s="79"/>
      <c r="B620">
        <v>14</v>
      </c>
      <c r="C620">
        <v>0</v>
      </c>
      <c r="D620">
        <v>0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183</v>
      </c>
      <c r="N620">
        <v>214</v>
      </c>
      <c r="O620">
        <v>5</v>
      </c>
      <c r="P620">
        <v>0</v>
      </c>
      <c r="Q620">
        <v>0</v>
      </c>
      <c r="R620">
        <v>24</v>
      </c>
      <c r="S620">
        <v>233</v>
      </c>
      <c r="T620">
        <v>253</v>
      </c>
      <c r="U620">
        <v>133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</row>
    <row r="621" spans="1:30" x14ac:dyDescent="0.2">
      <c r="A621" s="79"/>
      <c r="B621">
        <v>15</v>
      </c>
      <c r="C621">
        <v>0</v>
      </c>
      <c r="D621">
        <v>0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254</v>
      </c>
      <c r="N621">
        <v>124</v>
      </c>
      <c r="O621">
        <v>0</v>
      </c>
      <c r="P621">
        <v>0</v>
      </c>
      <c r="Q621">
        <v>14</v>
      </c>
      <c r="R621">
        <v>197</v>
      </c>
      <c r="S621">
        <v>253</v>
      </c>
      <c r="T621">
        <v>149</v>
      </c>
      <c r="U621">
        <v>14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</row>
    <row r="622" spans="1:30" x14ac:dyDescent="0.2">
      <c r="A622" s="79"/>
      <c r="B622">
        <v>16</v>
      </c>
      <c r="C622">
        <v>0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67</v>
      </c>
      <c r="M622">
        <v>254</v>
      </c>
      <c r="N622">
        <v>45</v>
      </c>
      <c r="O622">
        <v>0</v>
      </c>
      <c r="P622">
        <v>71</v>
      </c>
      <c r="Q622">
        <v>224</v>
      </c>
      <c r="R622">
        <v>254</v>
      </c>
      <c r="S622">
        <v>218</v>
      </c>
      <c r="T622">
        <v>15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</row>
    <row r="623" spans="1:30" x14ac:dyDescent="0.2">
      <c r="A623" s="79"/>
      <c r="B623">
        <v>17</v>
      </c>
      <c r="C623">
        <v>0</v>
      </c>
      <c r="D623">
        <v>0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45</v>
      </c>
      <c r="M623">
        <v>246</v>
      </c>
      <c r="N623">
        <v>214</v>
      </c>
      <c r="O623">
        <v>227</v>
      </c>
      <c r="P623">
        <v>248</v>
      </c>
      <c r="Q623">
        <v>241</v>
      </c>
      <c r="R623">
        <v>255</v>
      </c>
      <c r="S623">
        <v>111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</row>
    <row r="624" spans="1:30" x14ac:dyDescent="0.2">
      <c r="A624" s="79"/>
      <c r="B624">
        <v>18</v>
      </c>
      <c r="C624">
        <v>0</v>
      </c>
      <c r="D624">
        <v>0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94</v>
      </c>
      <c r="N624">
        <v>193</v>
      </c>
      <c r="O624">
        <v>167</v>
      </c>
      <c r="P624">
        <v>78</v>
      </c>
      <c r="Q624">
        <v>226</v>
      </c>
      <c r="R624">
        <v>189</v>
      </c>
      <c r="S624">
        <v>8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</row>
    <row r="625" spans="1:33" x14ac:dyDescent="0.2">
      <c r="A625" s="79"/>
      <c r="B625">
        <v>19</v>
      </c>
      <c r="C625">
        <v>0</v>
      </c>
      <c r="D625">
        <v>0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1</v>
      </c>
      <c r="P625">
        <v>145</v>
      </c>
      <c r="Q625">
        <v>249</v>
      </c>
      <c r="R625">
        <v>53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</row>
    <row r="626" spans="1:33" x14ac:dyDescent="0.2">
      <c r="A626" s="79"/>
      <c r="B626">
        <v>20</v>
      </c>
      <c r="C626">
        <v>0</v>
      </c>
      <c r="D626">
        <v>0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64</v>
      </c>
      <c r="P626">
        <v>253</v>
      </c>
      <c r="Q626">
        <v>13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</row>
    <row r="627" spans="1:33" x14ac:dyDescent="0.2">
      <c r="A627" s="79"/>
      <c r="B627">
        <v>21</v>
      </c>
      <c r="C627">
        <v>0</v>
      </c>
      <c r="D627">
        <v>0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230</v>
      </c>
      <c r="P627">
        <v>227</v>
      </c>
      <c r="Q627">
        <v>12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</row>
    <row r="628" spans="1:33" x14ac:dyDescent="0.2">
      <c r="A628" s="79"/>
      <c r="B628">
        <v>22</v>
      </c>
      <c r="C628">
        <v>0</v>
      </c>
      <c r="D628">
        <v>0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52</v>
      </c>
      <c r="O628">
        <v>250</v>
      </c>
      <c r="P628">
        <v>104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</row>
    <row r="629" spans="1:33" x14ac:dyDescent="0.2">
      <c r="A629" s="79"/>
      <c r="B629">
        <v>23</v>
      </c>
      <c r="C629">
        <v>0</v>
      </c>
      <c r="D629">
        <v>0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8</v>
      </c>
      <c r="N629">
        <v>206</v>
      </c>
      <c r="O629">
        <v>223</v>
      </c>
      <c r="P629">
        <v>11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</row>
    <row r="630" spans="1:33" x14ac:dyDescent="0.2">
      <c r="A630" s="79"/>
      <c r="B630">
        <v>24</v>
      </c>
      <c r="C630">
        <v>0</v>
      </c>
      <c r="D630">
        <v>0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105</v>
      </c>
      <c r="N630">
        <v>253</v>
      </c>
      <c r="O630">
        <v>45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</row>
    <row r="631" spans="1:33" x14ac:dyDescent="0.2">
      <c r="A631" s="79"/>
      <c r="B631">
        <v>25</v>
      </c>
      <c r="C631">
        <v>0</v>
      </c>
      <c r="D631">
        <v>0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214</v>
      </c>
      <c r="N631">
        <v>207</v>
      </c>
      <c r="O631">
        <v>4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</row>
    <row r="632" spans="1:33" x14ac:dyDescent="0.2">
      <c r="A632" s="79"/>
      <c r="B632">
        <v>26</v>
      </c>
      <c r="C632">
        <v>0</v>
      </c>
      <c r="D632">
        <v>0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232</v>
      </c>
      <c r="N632">
        <v>106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</row>
    <row r="633" spans="1:33" x14ac:dyDescent="0.2">
      <c r="A633" s="79"/>
      <c r="B633">
        <v>27</v>
      </c>
      <c r="C633">
        <v>0</v>
      </c>
      <c r="D633">
        <v>0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</row>
    <row r="634" spans="1:33" x14ac:dyDescent="0.2">
      <c r="A634" s="79"/>
      <c r="B634">
        <v>28</v>
      </c>
      <c r="C634">
        <v>0</v>
      </c>
      <c r="D634">
        <v>0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</row>
    <row r="635" spans="1:33" x14ac:dyDescent="0.2">
      <c r="A635" s="79"/>
    </row>
    <row r="636" spans="1:33" x14ac:dyDescent="0.2">
      <c r="A636" s="79">
        <v>22</v>
      </c>
      <c r="C636">
        <v>1</v>
      </c>
      <c r="D636">
        <v>2</v>
      </c>
      <c r="E636">
        <v>3</v>
      </c>
      <c r="F636">
        <v>4</v>
      </c>
      <c r="G636">
        <v>5</v>
      </c>
      <c r="H636">
        <v>6</v>
      </c>
      <c r="I636">
        <v>7</v>
      </c>
      <c r="J636">
        <v>8</v>
      </c>
      <c r="K636">
        <v>9</v>
      </c>
      <c r="L636">
        <v>10</v>
      </c>
      <c r="M636">
        <v>11</v>
      </c>
      <c r="N636">
        <v>12</v>
      </c>
      <c r="O636">
        <v>13</v>
      </c>
      <c r="P636">
        <v>14</v>
      </c>
      <c r="Q636">
        <v>15</v>
      </c>
      <c r="R636">
        <v>16</v>
      </c>
      <c r="S636">
        <v>17</v>
      </c>
      <c r="T636">
        <v>18</v>
      </c>
      <c r="U636">
        <v>19</v>
      </c>
      <c r="V636">
        <v>20</v>
      </c>
      <c r="W636">
        <v>21</v>
      </c>
      <c r="X636">
        <v>22</v>
      </c>
      <c r="Y636">
        <v>23</v>
      </c>
      <c r="Z636">
        <v>24</v>
      </c>
      <c r="AA636">
        <v>25</v>
      </c>
      <c r="AB636">
        <v>26</v>
      </c>
      <c r="AC636">
        <v>27</v>
      </c>
      <c r="AD636">
        <v>28</v>
      </c>
    </row>
    <row r="637" spans="1:33" x14ac:dyDescent="0.2">
      <c r="A637" s="79"/>
      <c r="B637">
        <v>1</v>
      </c>
      <c r="C637">
        <v>0</v>
      </c>
      <c r="D637">
        <v>0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G637">
        <v>1</v>
      </c>
    </row>
    <row r="638" spans="1:33" x14ac:dyDescent="0.2">
      <c r="A638" s="79"/>
      <c r="B638">
        <v>2</v>
      </c>
      <c r="C638">
        <v>0</v>
      </c>
      <c r="D638">
        <v>0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</row>
    <row r="639" spans="1:33" x14ac:dyDescent="0.2">
      <c r="A639" s="79"/>
      <c r="B639">
        <v>3</v>
      </c>
      <c r="C639">
        <v>0</v>
      </c>
      <c r="D639">
        <v>0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</row>
    <row r="640" spans="1:33" x14ac:dyDescent="0.2">
      <c r="A640" s="79"/>
      <c r="B640">
        <v>4</v>
      </c>
      <c r="C640">
        <v>0</v>
      </c>
      <c r="D640">
        <v>0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</row>
    <row r="641" spans="1:30" x14ac:dyDescent="0.2">
      <c r="A641" s="79"/>
      <c r="B641">
        <v>5</v>
      </c>
      <c r="C641">
        <v>0</v>
      </c>
      <c r="D641">
        <v>0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</row>
    <row r="642" spans="1:30" x14ac:dyDescent="0.2">
      <c r="A642" s="79"/>
      <c r="B642">
        <v>6</v>
      </c>
      <c r="C642">
        <v>0</v>
      </c>
      <c r="D642">
        <v>0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121</v>
      </c>
      <c r="V642">
        <v>254</v>
      </c>
      <c r="W642">
        <v>136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</row>
    <row r="643" spans="1:30" x14ac:dyDescent="0.2">
      <c r="A643" s="79"/>
      <c r="B643">
        <v>7</v>
      </c>
      <c r="C643">
        <v>0</v>
      </c>
      <c r="D643">
        <v>0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13</v>
      </c>
      <c r="U643">
        <v>230</v>
      </c>
      <c r="V643">
        <v>253</v>
      </c>
      <c r="W643">
        <v>248</v>
      </c>
      <c r="X643">
        <v>99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</row>
    <row r="644" spans="1:30" x14ac:dyDescent="0.2">
      <c r="A644" s="79"/>
      <c r="B644">
        <v>8</v>
      </c>
      <c r="C644">
        <v>0</v>
      </c>
      <c r="D644">
        <v>0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4</v>
      </c>
      <c r="T644">
        <v>118</v>
      </c>
      <c r="U644">
        <v>253</v>
      </c>
      <c r="V644">
        <v>253</v>
      </c>
      <c r="W644">
        <v>225</v>
      </c>
      <c r="X644">
        <v>42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</row>
    <row r="645" spans="1:30" x14ac:dyDescent="0.2">
      <c r="A645" s="79"/>
      <c r="B645">
        <v>9</v>
      </c>
      <c r="C645">
        <v>0</v>
      </c>
      <c r="D645">
        <v>0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61</v>
      </c>
      <c r="T645">
        <v>253</v>
      </c>
      <c r="U645">
        <v>253</v>
      </c>
      <c r="V645">
        <v>253</v>
      </c>
      <c r="W645">
        <v>74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</row>
    <row r="646" spans="1:30" x14ac:dyDescent="0.2">
      <c r="A646" s="79"/>
      <c r="B646">
        <v>10</v>
      </c>
      <c r="C646">
        <v>0</v>
      </c>
      <c r="D646">
        <v>0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32</v>
      </c>
      <c r="S646">
        <v>206</v>
      </c>
      <c r="T646">
        <v>253</v>
      </c>
      <c r="U646">
        <v>253</v>
      </c>
      <c r="V646">
        <v>186</v>
      </c>
      <c r="W646">
        <v>9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</row>
    <row r="647" spans="1:30" x14ac:dyDescent="0.2">
      <c r="A647" s="79"/>
      <c r="B647">
        <v>1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211</v>
      </c>
      <c r="S647">
        <v>253</v>
      </c>
      <c r="T647">
        <v>253</v>
      </c>
      <c r="U647">
        <v>239</v>
      </c>
      <c r="V647">
        <v>69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</row>
    <row r="648" spans="1:30" x14ac:dyDescent="0.2">
      <c r="A648" s="79"/>
      <c r="B648">
        <v>12</v>
      </c>
      <c r="C648">
        <v>0</v>
      </c>
      <c r="D648">
        <v>0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254</v>
      </c>
      <c r="S648">
        <v>253</v>
      </c>
      <c r="T648">
        <v>253</v>
      </c>
      <c r="U648">
        <v>133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</row>
    <row r="649" spans="1:30" x14ac:dyDescent="0.2">
      <c r="A649" s="79"/>
      <c r="B649">
        <v>13</v>
      </c>
      <c r="C649">
        <v>0</v>
      </c>
      <c r="D649">
        <v>0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142</v>
      </c>
      <c r="R649">
        <v>255</v>
      </c>
      <c r="S649">
        <v>253</v>
      </c>
      <c r="T649">
        <v>186</v>
      </c>
      <c r="U649">
        <v>8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</row>
    <row r="650" spans="1:30" x14ac:dyDescent="0.2">
      <c r="A650" s="79"/>
      <c r="B650">
        <v>14</v>
      </c>
      <c r="C650">
        <v>0</v>
      </c>
      <c r="D650">
        <v>0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149</v>
      </c>
      <c r="Q650">
        <v>229</v>
      </c>
      <c r="R650">
        <v>254</v>
      </c>
      <c r="S650">
        <v>207</v>
      </c>
      <c r="T650">
        <v>21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</row>
    <row r="651" spans="1:30" x14ac:dyDescent="0.2">
      <c r="A651" s="79"/>
      <c r="B651">
        <v>15</v>
      </c>
      <c r="C651">
        <v>0</v>
      </c>
      <c r="D651">
        <v>0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54</v>
      </c>
      <c r="P651">
        <v>229</v>
      </c>
      <c r="Q651">
        <v>253</v>
      </c>
      <c r="R651">
        <v>254</v>
      </c>
      <c r="S651">
        <v>105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</row>
    <row r="652" spans="1:30" x14ac:dyDescent="0.2">
      <c r="A652" s="79"/>
      <c r="B652">
        <v>16</v>
      </c>
      <c r="C652">
        <v>0</v>
      </c>
      <c r="D652">
        <v>0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152</v>
      </c>
      <c r="P652">
        <v>254</v>
      </c>
      <c r="Q652">
        <v>254</v>
      </c>
      <c r="R652">
        <v>213</v>
      </c>
      <c r="S652">
        <v>26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</row>
    <row r="653" spans="1:30" x14ac:dyDescent="0.2">
      <c r="A653" s="79"/>
      <c r="B653">
        <v>17</v>
      </c>
      <c r="C653">
        <v>0</v>
      </c>
      <c r="D653">
        <v>0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112</v>
      </c>
      <c r="O653">
        <v>251</v>
      </c>
      <c r="P653">
        <v>253</v>
      </c>
      <c r="Q653">
        <v>253</v>
      </c>
      <c r="R653">
        <v>26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</row>
    <row r="654" spans="1:30" x14ac:dyDescent="0.2">
      <c r="A654" s="79"/>
      <c r="B654">
        <v>18</v>
      </c>
      <c r="C654">
        <v>0</v>
      </c>
      <c r="D654">
        <v>0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29</v>
      </c>
      <c r="N654">
        <v>212</v>
      </c>
      <c r="O654">
        <v>253</v>
      </c>
      <c r="P654">
        <v>250</v>
      </c>
      <c r="Q654">
        <v>149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</row>
    <row r="655" spans="1:30" x14ac:dyDescent="0.2">
      <c r="A655" s="79"/>
      <c r="B655">
        <v>19</v>
      </c>
      <c r="C655">
        <v>0</v>
      </c>
      <c r="D655">
        <v>0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36</v>
      </c>
      <c r="M655">
        <v>214</v>
      </c>
      <c r="N655">
        <v>253</v>
      </c>
      <c r="O655">
        <v>253</v>
      </c>
      <c r="P655">
        <v>137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</row>
    <row r="656" spans="1:30" x14ac:dyDescent="0.2">
      <c r="A656" s="79"/>
      <c r="B656">
        <v>20</v>
      </c>
      <c r="C656">
        <v>0</v>
      </c>
      <c r="D656">
        <v>0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75</v>
      </c>
      <c r="M656">
        <v>253</v>
      </c>
      <c r="N656">
        <v>253</v>
      </c>
      <c r="O656">
        <v>253</v>
      </c>
      <c r="P656">
        <v>59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</row>
    <row r="657" spans="1:33" x14ac:dyDescent="0.2">
      <c r="A657" s="79"/>
      <c r="B657">
        <v>21</v>
      </c>
      <c r="C657">
        <v>0</v>
      </c>
      <c r="D657">
        <v>0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93</v>
      </c>
      <c r="M657">
        <v>253</v>
      </c>
      <c r="N657">
        <v>253</v>
      </c>
      <c r="O657">
        <v>189</v>
      </c>
      <c r="P657">
        <v>17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</row>
    <row r="658" spans="1:33" x14ac:dyDescent="0.2">
      <c r="A658" s="79"/>
      <c r="B658">
        <v>22</v>
      </c>
      <c r="C658">
        <v>0</v>
      </c>
      <c r="D658">
        <v>0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224</v>
      </c>
      <c r="M658">
        <v>253</v>
      </c>
      <c r="N658">
        <v>253</v>
      </c>
      <c r="O658">
        <v>84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</row>
    <row r="659" spans="1:33" x14ac:dyDescent="0.2">
      <c r="A659" s="79"/>
      <c r="B659">
        <v>23</v>
      </c>
      <c r="C659">
        <v>0</v>
      </c>
      <c r="D659">
        <v>0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43</v>
      </c>
      <c r="L659">
        <v>235</v>
      </c>
      <c r="M659">
        <v>253</v>
      </c>
      <c r="N659">
        <v>126</v>
      </c>
      <c r="O659">
        <v>1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</row>
    <row r="660" spans="1:33" x14ac:dyDescent="0.2">
      <c r="A660" s="79"/>
      <c r="B660">
        <v>24</v>
      </c>
      <c r="C660">
        <v>0</v>
      </c>
      <c r="D660">
        <v>0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99</v>
      </c>
      <c r="L660">
        <v>248</v>
      </c>
      <c r="M660">
        <v>253</v>
      </c>
      <c r="N660">
        <v>119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</row>
    <row r="661" spans="1:33" x14ac:dyDescent="0.2">
      <c r="A661" s="79"/>
      <c r="B661">
        <v>25</v>
      </c>
      <c r="C661">
        <v>0</v>
      </c>
      <c r="D661">
        <v>0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225</v>
      </c>
      <c r="M661">
        <v>235</v>
      </c>
      <c r="N661">
        <v>49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</row>
    <row r="662" spans="1:33" x14ac:dyDescent="0.2">
      <c r="A662" s="79"/>
      <c r="B662">
        <v>26</v>
      </c>
      <c r="C662">
        <v>0</v>
      </c>
      <c r="D662">
        <v>0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</row>
    <row r="663" spans="1:33" x14ac:dyDescent="0.2">
      <c r="A663" s="79"/>
      <c r="B663">
        <v>27</v>
      </c>
      <c r="C663">
        <v>0</v>
      </c>
      <c r="D663">
        <v>0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</row>
    <row r="664" spans="1:33" x14ac:dyDescent="0.2">
      <c r="A664" s="79"/>
      <c r="B664">
        <v>28</v>
      </c>
      <c r="C664">
        <v>0</v>
      </c>
      <c r="D664">
        <v>0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</row>
    <row r="665" spans="1:33" x14ac:dyDescent="0.2">
      <c r="A665" s="79"/>
    </row>
    <row r="666" spans="1:33" x14ac:dyDescent="0.2">
      <c r="A666" s="79">
        <v>23</v>
      </c>
      <c r="C666">
        <v>1</v>
      </c>
      <c r="D666">
        <v>2</v>
      </c>
      <c r="E666">
        <v>3</v>
      </c>
      <c r="F666">
        <v>4</v>
      </c>
      <c r="G666">
        <v>5</v>
      </c>
      <c r="H666">
        <v>6</v>
      </c>
      <c r="I666">
        <v>7</v>
      </c>
      <c r="J666">
        <v>8</v>
      </c>
      <c r="K666">
        <v>9</v>
      </c>
      <c r="L666">
        <v>10</v>
      </c>
      <c r="M666">
        <v>11</v>
      </c>
      <c r="N666">
        <v>12</v>
      </c>
      <c r="O666">
        <v>13</v>
      </c>
      <c r="P666">
        <v>14</v>
      </c>
      <c r="Q666">
        <v>15</v>
      </c>
      <c r="R666">
        <v>16</v>
      </c>
      <c r="S666">
        <v>17</v>
      </c>
      <c r="T666">
        <v>18</v>
      </c>
      <c r="U666">
        <v>19</v>
      </c>
      <c r="V666">
        <v>20</v>
      </c>
      <c r="W666">
        <v>21</v>
      </c>
      <c r="X666">
        <v>22</v>
      </c>
      <c r="Y666">
        <v>23</v>
      </c>
      <c r="Z666">
        <v>24</v>
      </c>
      <c r="AA666">
        <v>25</v>
      </c>
      <c r="AB666">
        <v>26</v>
      </c>
      <c r="AC666">
        <v>27</v>
      </c>
      <c r="AD666">
        <v>28</v>
      </c>
    </row>
    <row r="667" spans="1:33" x14ac:dyDescent="0.2">
      <c r="A667" s="79"/>
      <c r="B667">
        <v>1</v>
      </c>
      <c r="C667">
        <v>0</v>
      </c>
      <c r="D667">
        <v>0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G667">
        <v>1</v>
      </c>
    </row>
    <row r="668" spans="1:33" x14ac:dyDescent="0.2">
      <c r="A668" s="79"/>
      <c r="B668">
        <v>2</v>
      </c>
      <c r="C668">
        <v>0</v>
      </c>
      <c r="D668">
        <v>0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</row>
    <row r="669" spans="1:33" x14ac:dyDescent="0.2">
      <c r="A669" s="79"/>
      <c r="B669">
        <v>3</v>
      </c>
      <c r="C669">
        <v>0</v>
      </c>
      <c r="D669">
        <v>0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</row>
    <row r="670" spans="1:33" x14ac:dyDescent="0.2">
      <c r="A670" s="79"/>
      <c r="B670">
        <v>4</v>
      </c>
      <c r="C670">
        <v>0</v>
      </c>
      <c r="D670">
        <v>0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166</v>
      </c>
      <c r="S670">
        <v>222</v>
      </c>
      <c r="T670">
        <v>55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</row>
    <row r="671" spans="1:33" x14ac:dyDescent="0.2">
      <c r="A671" s="79"/>
      <c r="B671">
        <v>5</v>
      </c>
      <c r="C671">
        <v>0</v>
      </c>
      <c r="D671">
        <v>0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197</v>
      </c>
      <c r="S671">
        <v>254</v>
      </c>
      <c r="T671">
        <v>218</v>
      </c>
      <c r="U671">
        <v>5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</row>
    <row r="672" spans="1:33" x14ac:dyDescent="0.2">
      <c r="A672" s="79"/>
      <c r="B672">
        <v>6</v>
      </c>
      <c r="C672">
        <v>0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29</v>
      </c>
      <c r="R672">
        <v>249</v>
      </c>
      <c r="S672">
        <v>254</v>
      </c>
      <c r="T672">
        <v>254</v>
      </c>
      <c r="U672">
        <v>9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</row>
    <row r="673" spans="1:30" x14ac:dyDescent="0.2">
      <c r="A673" s="79"/>
      <c r="B673">
        <v>7</v>
      </c>
      <c r="C673">
        <v>0</v>
      </c>
      <c r="D673">
        <v>0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45</v>
      </c>
      <c r="R673">
        <v>254</v>
      </c>
      <c r="S673">
        <v>254</v>
      </c>
      <c r="T673">
        <v>174</v>
      </c>
      <c r="U673">
        <v>2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</row>
    <row r="674" spans="1:30" x14ac:dyDescent="0.2">
      <c r="A674" s="79"/>
      <c r="B674">
        <v>8</v>
      </c>
      <c r="C674">
        <v>0</v>
      </c>
      <c r="D674">
        <v>0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4</v>
      </c>
      <c r="Q674">
        <v>164</v>
      </c>
      <c r="R674">
        <v>254</v>
      </c>
      <c r="S674">
        <v>254</v>
      </c>
      <c r="T674">
        <v>85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</row>
    <row r="675" spans="1:30" x14ac:dyDescent="0.2">
      <c r="A675" s="79"/>
      <c r="B675">
        <v>9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146</v>
      </c>
      <c r="Q675">
        <v>254</v>
      </c>
      <c r="R675">
        <v>254</v>
      </c>
      <c r="S675">
        <v>254</v>
      </c>
      <c r="T675">
        <v>85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</row>
    <row r="676" spans="1:30" x14ac:dyDescent="0.2">
      <c r="A676" s="79"/>
      <c r="B676">
        <v>10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101</v>
      </c>
      <c r="P676">
        <v>245</v>
      </c>
      <c r="Q676">
        <v>254</v>
      </c>
      <c r="R676">
        <v>254</v>
      </c>
      <c r="S676">
        <v>254</v>
      </c>
      <c r="T676">
        <v>85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</row>
    <row r="677" spans="1:30" x14ac:dyDescent="0.2">
      <c r="A677" s="79"/>
      <c r="B677">
        <v>11</v>
      </c>
      <c r="C677">
        <v>0</v>
      </c>
      <c r="D677">
        <v>0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97</v>
      </c>
      <c r="O677">
        <v>248</v>
      </c>
      <c r="P677">
        <v>254</v>
      </c>
      <c r="Q677">
        <v>204</v>
      </c>
      <c r="R677">
        <v>254</v>
      </c>
      <c r="S677">
        <v>254</v>
      </c>
      <c r="T677">
        <v>85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</row>
    <row r="678" spans="1:30" x14ac:dyDescent="0.2">
      <c r="A678" s="79"/>
      <c r="B678">
        <v>12</v>
      </c>
      <c r="C678">
        <v>0</v>
      </c>
      <c r="D678">
        <v>0</v>
      </c>
      <c r="E678">
        <v>0</v>
      </c>
      <c r="F678">
        <v>0</v>
      </c>
      <c r="G678">
        <v>0</v>
      </c>
      <c r="H678">
        <v>0</v>
      </c>
      <c r="I678">
        <v>12</v>
      </c>
      <c r="J678">
        <v>59</v>
      </c>
      <c r="K678">
        <v>98</v>
      </c>
      <c r="L678">
        <v>151</v>
      </c>
      <c r="M678">
        <v>237</v>
      </c>
      <c r="N678">
        <v>254</v>
      </c>
      <c r="O678">
        <v>254</v>
      </c>
      <c r="P678">
        <v>109</v>
      </c>
      <c r="Q678">
        <v>35</v>
      </c>
      <c r="R678">
        <v>254</v>
      </c>
      <c r="S678">
        <v>254</v>
      </c>
      <c r="T678">
        <v>85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</row>
    <row r="679" spans="1:30" x14ac:dyDescent="0.2">
      <c r="A679" s="79"/>
      <c r="B679">
        <v>13</v>
      </c>
      <c r="C679">
        <v>0</v>
      </c>
      <c r="D679">
        <v>0</v>
      </c>
      <c r="E679">
        <v>0</v>
      </c>
      <c r="F679">
        <v>0</v>
      </c>
      <c r="G679">
        <v>0</v>
      </c>
      <c r="H679">
        <v>0</v>
      </c>
      <c r="I679">
        <v>41</v>
      </c>
      <c r="J679">
        <v>216</v>
      </c>
      <c r="K679">
        <v>254</v>
      </c>
      <c r="L679">
        <v>254</v>
      </c>
      <c r="M679">
        <v>239</v>
      </c>
      <c r="N679">
        <v>153</v>
      </c>
      <c r="O679">
        <v>37</v>
      </c>
      <c r="P679">
        <v>4</v>
      </c>
      <c r="Q679">
        <v>32</v>
      </c>
      <c r="R679">
        <v>254</v>
      </c>
      <c r="S679">
        <v>254</v>
      </c>
      <c r="T679">
        <v>85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</row>
    <row r="680" spans="1:30" x14ac:dyDescent="0.2">
      <c r="A680" s="79"/>
      <c r="B680">
        <v>14</v>
      </c>
      <c r="C680">
        <v>0</v>
      </c>
      <c r="D680">
        <v>0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7</v>
      </c>
      <c r="K680">
        <v>44</v>
      </c>
      <c r="L680">
        <v>44</v>
      </c>
      <c r="M680">
        <v>30</v>
      </c>
      <c r="N680">
        <v>0</v>
      </c>
      <c r="O680">
        <v>0</v>
      </c>
      <c r="P680">
        <v>0</v>
      </c>
      <c r="Q680">
        <v>32</v>
      </c>
      <c r="R680">
        <v>254</v>
      </c>
      <c r="S680">
        <v>254</v>
      </c>
      <c r="T680">
        <v>96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</row>
    <row r="681" spans="1:30" x14ac:dyDescent="0.2">
      <c r="A681" s="79"/>
      <c r="B681">
        <v>15</v>
      </c>
      <c r="C681">
        <v>0</v>
      </c>
      <c r="D681">
        <v>0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19</v>
      </c>
      <c r="R681">
        <v>230</v>
      </c>
      <c r="S681">
        <v>254</v>
      </c>
      <c r="T681">
        <v>174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</row>
    <row r="682" spans="1:30" x14ac:dyDescent="0.2">
      <c r="A682" s="79"/>
      <c r="B682">
        <v>16</v>
      </c>
      <c r="C682">
        <v>0</v>
      </c>
      <c r="D682">
        <v>0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197</v>
      </c>
      <c r="S682">
        <v>254</v>
      </c>
      <c r="T682">
        <v>11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</row>
    <row r="683" spans="1:30" x14ac:dyDescent="0.2">
      <c r="A683" s="79"/>
      <c r="B683">
        <v>17</v>
      </c>
      <c r="C683">
        <v>0</v>
      </c>
      <c r="D683">
        <v>0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197</v>
      </c>
      <c r="S683">
        <v>254</v>
      </c>
      <c r="T683">
        <v>85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</row>
    <row r="684" spans="1:30" x14ac:dyDescent="0.2">
      <c r="A684" s="79"/>
      <c r="B684">
        <v>18</v>
      </c>
      <c r="C684">
        <v>0</v>
      </c>
      <c r="D684">
        <v>0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197</v>
      </c>
      <c r="S684">
        <v>253</v>
      </c>
      <c r="T684">
        <v>63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</row>
    <row r="685" spans="1:30" x14ac:dyDescent="0.2">
      <c r="A685" s="79"/>
      <c r="B685">
        <v>19</v>
      </c>
      <c r="C685">
        <v>0</v>
      </c>
      <c r="D685">
        <v>0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37</v>
      </c>
      <c r="N685">
        <v>54</v>
      </c>
      <c r="O685">
        <v>54</v>
      </c>
      <c r="P685">
        <v>45</v>
      </c>
      <c r="Q685">
        <v>26</v>
      </c>
      <c r="R685">
        <v>84</v>
      </c>
      <c r="S685">
        <v>221</v>
      </c>
      <c r="T685">
        <v>84</v>
      </c>
      <c r="U685">
        <v>21</v>
      </c>
      <c r="V685">
        <v>31</v>
      </c>
      <c r="W685">
        <v>162</v>
      </c>
      <c r="X685">
        <v>78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</row>
    <row r="686" spans="1:30" x14ac:dyDescent="0.2">
      <c r="A686" s="79"/>
      <c r="B686">
        <v>20</v>
      </c>
      <c r="C686">
        <v>0</v>
      </c>
      <c r="D686">
        <v>0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6</v>
      </c>
      <c r="K686">
        <v>41</v>
      </c>
      <c r="L686">
        <v>141</v>
      </c>
      <c r="M686">
        <v>244</v>
      </c>
      <c r="N686">
        <v>254</v>
      </c>
      <c r="O686">
        <v>254</v>
      </c>
      <c r="P686">
        <v>248</v>
      </c>
      <c r="Q686">
        <v>236</v>
      </c>
      <c r="R686">
        <v>254</v>
      </c>
      <c r="S686">
        <v>254</v>
      </c>
      <c r="T686">
        <v>254</v>
      </c>
      <c r="U686">
        <v>233</v>
      </c>
      <c r="V686">
        <v>239</v>
      </c>
      <c r="W686">
        <v>254</v>
      </c>
      <c r="X686">
        <v>138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</row>
    <row r="687" spans="1:30" x14ac:dyDescent="0.2">
      <c r="A687" s="79"/>
      <c r="B687">
        <v>2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0</v>
      </c>
      <c r="I687">
        <v>23</v>
      </c>
      <c r="J687">
        <v>167</v>
      </c>
      <c r="K687">
        <v>254</v>
      </c>
      <c r="L687">
        <v>254</v>
      </c>
      <c r="M687">
        <v>254</v>
      </c>
      <c r="N687">
        <v>254</v>
      </c>
      <c r="O687">
        <v>229</v>
      </c>
      <c r="P687">
        <v>228</v>
      </c>
      <c r="Q687">
        <v>185</v>
      </c>
      <c r="R687">
        <v>138</v>
      </c>
      <c r="S687">
        <v>138</v>
      </c>
      <c r="T687">
        <v>138</v>
      </c>
      <c r="U687">
        <v>138</v>
      </c>
      <c r="V687">
        <v>138</v>
      </c>
      <c r="W687">
        <v>138</v>
      </c>
      <c r="X687">
        <v>44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</row>
    <row r="688" spans="1:30" x14ac:dyDescent="0.2">
      <c r="A688" s="79"/>
      <c r="B688">
        <v>22</v>
      </c>
      <c r="C688">
        <v>0</v>
      </c>
      <c r="D688">
        <v>0</v>
      </c>
      <c r="E688">
        <v>0</v>
      </c>
      <c r="F688">
        <v>0</v>
      </c>
      <c r="G688">
        <v>0</v>
      </c>
      <c r="H688">
        <v>0</v>
      </c>
      <c r="I688">
        <v>113</v>
      </c>
      <c r="J688">
        <v>254</v>
      </c>
      <c r="K688">
        <v>254</v>
      </c>
      <c r="L688">
        <v>254</v>
      </c>
      <c r="M688">
        <v>179</v>
      </c>
      <c r="N688">
        <v>64</v>
      </c>
      <c r="O688">
        <v>5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</row>
    <row r="689" spans="1:33" x14ac:dyDescent="0.2">
      <c r="A689" s="79"/>
      <c r="B689">
        <v>23</v>
      </c>
      <c r="C689">
        <v>0</v>
      </c>
      <c r="D689">
        <v>0</v>
      </c>
      <c r="E689">
        <v>0</v>
      </c>
      <c r="F689">
        <v>0</v>
      </c>
      <c r="G689">
        <v>0</v>
      </c>
      <c r="H689">
        <v>0</v>
      </c>
      <c r="I689">
        <v>32</v>
      </c>
      <c r="J689">
        <v>209</v>
      </c>
      <c r="K689">
        <v>183</v>
      </c>
      <c r="L689">
        <v>97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</row>
    <row r="690" spans="1:33" x14ac:dyDescent="0.2">
      <c r="A690" s="79"/>
      <c r="B690">
        <v>24</v>
      </c>
      <c r="C690">
        <v>0</v>
      </c>
      <c r="D690">
        <v>0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</row>
    <row r="691" spans="1:33" x14ac:dyDescent="0.2">
      <c r="A691" s="79"/>
      <c r="B691">
        <v>25</v>
      </c>
      <c r="C691">
        <v>0</v>
      </c>
      <c r="D691">
        <v>0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</row>
    <row r="692" spans="1:33" x14ac:dyDescent="0.2">
      <c r="A692" s="79"/>
      <c r="B692">
        <v>26</v>
      </c>
      <c r="C692">
        <v>0</v>
      </c>
      <c r="D692">
        <v>0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</row>
    <row r="693" spans="1:33" x14ac:dyDescent="0.2">
      <c r="A693" s="79"/>
      <c r="B693">
        <v>27</v>
      </c>
      <c r="C693">
        <v>0</v>
      </c>
      <c r="D693">
        <v>0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</row>
    <row r="694" spans="1:33" x14ac:dyDescent="0.2">
      <c r="A694" s="79"/>
      <c r="B694">
        <v>28</v>
      </c>
      <c r="C694">
        <v>0</v>
      </c>
      <c r="D694">
        <v>0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</row>
    <row r="695" spans="1:33" x14ac:dyDescent="0.2">
      <c r="A695" s="79"/>
    </row>
    <row r="696" spans="1:33" x14ac:dyDescent="0.2">
      <c r="A696" s="79">
        <v>24</v>
      </c>
      <c r="C696">
        <v>1</v>
      </c>
      <c r="D696">
        <v>2</v>
      </c>
      <c r="E696">
        <v>3</v>
      </c>
      <c r="F696">
        <v>4</v>
      </c>
      <c r="G696">
        <v>5</v>
      </c>
      <c r="H696">
        <v>6</v>
      </c>
      <c r="I696">
        <v>7</v>
      </c>
      <c r="J696">
        <v>8</v>
      </c>
      <c r="K696">
        <v>9</v>
      </c>
      <c r="L696">
        <v>10</v>
      </c>
      <c r="M696">
        <v>11</v>
      </c>
      <c r="N696">
        <v>12</v>
      </c>
      <c r="O696">
        <v>13</v>
      </c>
      <c r="P696">
        <v>14</v>
      </c>
      <c r="Q696">
        <v>15</v>
      </c>
      <c r="R696">
        <v>16</v>
      </c>
      <c r="S696">
        <v>17</v>
      </c>
      <c r="T696">
        <v>18</v>
      </c>
      <c r="U696">
        <v>19</v>
      </c>
      <c r="V696">
        <v>20</v>
      </c>
      <c r="W696">
        <v>21</v>
      </c>
      <c r="X696">
        <v>22</v>
      </c>
      <c r="Y696">
        <v>23</v>
      </c>
      <c r="Z696">
        <v>24</v>
      </c>
      <c r="AA696">
        <v>25</v>
      </c>
      <c r="AB696">
        <v>26</v>
      </c>
      <c r="AC696">
        <v>27</v>
      </c>
      <c r="AD696">
        <v>28</v>
      </c>
    </row>
    <row r="697" spans="1:33" x14ac:dyDescent="0.2">
      <c r="A697" s="79"/>
      <c r="B697">
        <v>1</v>
      </c>
      <c r="C697">
        <v>0</v>
      </c>
      <c r="D697">
        <v>0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G697">
        <v>2</v>
      </c>
    </row>
    <row r="698" spans="1:33" x14ac:dyDescent="0.2">
      <c r="A698" s="79"/>
      <c r="B698">
        <v>2</v>
      </c>
      <c r="C698">
        <v>0</v>
      </c>
      <c r="D698">
        <v>0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</row>
    <row r="699" spans="1:33" x14ac:dyDescent="0.2">
      <c r="A699" s="79"/>
      <c r="B699">
        <v>3</v>
      </c>
      <c r="C699">
        <v>0</v>
      </c>
      <c r="D699">
        <v>0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</row>
    <row r="700" spans="1:33" x14ac:dyDescent="0.2">
      <c r="A700" s="79"/>
      <c r="B700">
        <v>4</v>
      </c>
      <c r="C700">
        <v>0</v>
      </c>
      <c r="D700">
        <v>0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</row>
    <row r="701" spans="1:33" x14ac:dyDescent="0.2">
      <c r="A701" s="79"/>
      <c r="B701">
        <v>5</v>
      </c>
      <c r="C701">
        <v>0</v>
      </c>
      <c r="D701">
        <v>0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83</v>
      </c>
      <c r="P701">
        <v>91</v>
      </c>
      <c r="Q701">
        <v>143</v>
      </c>
      <c r="R701">
        <v>255</v>
      </c>
      <c r="S701">
        <v>190</v>
      </c>
      <c r="T701">
        <v>91</v>
      </c>
      <c r="U701">
        <v>5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</row>
    <row r="702" spans="1:33" x14ac:dyDescent="0.2">
      <c r="A702" s="79"/>
      <c r="B702">
        <v>6</v>
      </c>
      <c r="C702">
        <v>0</v>
      </c>
      <c r="D702">
        <v>0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9</v>
      </c>
      <c r="M702">
        <v>49</v>
      </c>
      <c r="N702">
        <v>180</v>
      </c>
      <c r="O702">
        <v>246</v>
      </c>
      <c r="P702">
        <v>253</v>
      </c>
      <c r="Q702">
        <v>253</v>
      </c>
      <c r="R702">
        <v>253</v>
      </c>
      <c r="S702">
        <v>253</v>
      </c>
      <c r="T702">
        <v>253</v>
      </c>
      <c r="U702">
        <v>220</v>
      </c>
      <c r="V702">
        <v>154</v>
      </c>
      <c r="W702">
        <v>17</v>
      </c>
      <c r="X702">
        <v>3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</row>
    <row r="703" spans="1:33" x14ac:dyDescent="0.2">
      <c r="A703" s="79"/>
      <c r="B703">
        <v>7</v>
      </c>
      <c r="C703">
        <v>0</v>
      </c>
      <c r="D703">
        <v>0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46</v>
      </c>
      <c r="K703">
        <v>107</v>
      </c>
      <c r="L703">
        <v>178</v>
      </c>
      <c r="M703">
        <v>253</v>
      </c>
      <c r="N703">
        <v>253</v>
      </c>
      <c r="O703">
        <v>253</v>
      </c>
      <c r="P703">
        <v>253</v>
      </c>
      <c r="Q703">
        <v>253</v>
      </c>
      <c r="R703">
        <v>253</v>
      </c>
      <c r="S703">
        <v>253</v>
      </c>
      <c r="T703">
        <v>253</v>
      </c>
      <c r="U703">
        <v>253</v>
      </c>
      <c r="V703">
        <v>253</v>
      </c>
      <c r="W703">
        <v>253</v>
      </c>
      <c r="X703">
        <v>126</v>
      </c>
      <c r="Y703">
        <v>45</v>
      </c>
      <c r="Z703">
        <v>0</v>
      </c>
      <c r="AA703">
        <v>0</v>
      </c>
      <c r="AB703">
        <v>0</v>
      </c>
      <c r="AC703">
        <v>0</v>
      </c>
      <c r="AD703">
        <v>0</v>
      </c>
    </row>
    <row r="704" spans="1:33" x14ac:dyDescent="0.2">
      <c r="A704" s="79"/>
      <c r="B704">
        <v>8</v>
      </c>
      <c r="C704">
        <v>0</v>
      </c>
      <c r="D704">
        <v>0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107</v>
      </c>
      <c r="K704">
        <v>253</v>
      </c>
      <c r="L704">
        <v>253</v>
      </c>
      <c r="M704">
        <v>253</v>
      </c>
      <c r="N704">
        <v>253</v>
      </c>
      <c r="O704">
        <v>223</v>
      </c>
      <c r="P704">
        <v>220</v>
      </c>
      <c r="Q704">
        <v>220</v>
      </c>
      <c r="R704">
        <v>220</v>
      </c>
      <c r="S704">
        <v>220</v>
      </c>
      <c r="T704">
        <v>245</v>
      </c>
      <c r="U704">
        <v>253</v>
      </c>
      <c r="V704">
        <v>253</v>
      </c>
      <c r="W704">
        <v>253</v>
      </c>
      <c r="X704">
        <v>253</v>
      </c>
      <c r="Y704">
        <v>106</v>
      </c>
      <c r="Z704">
        <v>0</v>
      </c>
      <c r="AA704">
        <v>0</v>
      </c>
      <c r="AB704">
        <v>0</v>
      </c>
      <c r="AC704">
        <v>0</v>
      </c>
      <c r="AD704">
        <v>0</v>
      </c>
    </row>
    <row r="705" spans="1:30" x14ac:dyDescent="0.2">
      <c r="A705" s="79"/>
      <c r="B705">
        <v>9</v>
      </c>
      <c r="C705">
        <v>0</v>
      </c>
      <c r="D705">
        <v>0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107</v>
      </c>
      <c r="K705">
        <v>173</v>
      </c>
      <c r="L705">
        <v>253</v>
      </c>
      <c r="M705">
        <v>229</v>
      </c>
      <c r="N705">
        <v>129</v>
      </c>
      <c r="O705">
        <v>12</v>
      </c>
      <c r="P705">
        <v>0</v>
      </c>
      <c r="Q705">
        <v>0</v>
      </c>
      <c r="R705">
        <v>0</v>
      </c>
      <c r="S705">
        <v>0</v>
      </c>
      <c r="T705">
        <v>110</v>
      </c>
      <c r="U705">
        <v>253</v>
      </c>
      <c r="V705">
        <v>253</v>
      </c>
      <c r="W705">
        <v>253</v>
      </c>
      <c r="X705">
        <v>253</v>
      </c>
      <c r="Y705">
        <v>106</v>
      </c>
      <c r="Z705">
        <v>0</v>
      </c>
      <c r="AA705">
        <v>0</v>
      </c>
      <c r="AB705">
        <v>0</v>
      </c>
      <c r="AC705">
        <v>0</v>
      </c>
      <c r="AD705">
        <v>0</v>
      </c>
    </row>
    <row r="706" spans="1:30" x14ac:dyDescent="0.2">
      <c r="A706" s="79"/>
      <c r="B706">
        <v>10</v>
      </c>
      <c r="C706">
        <v>0</v>
      </c>
      <c r="D706">
        <v>0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17</v>
      </c>
      <c r="K706">
        <v>14</v>
      </c>
      <c r="L706">
        <v>40</v>
      </c>
      <c r="M706">
        <v>32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57</v>
      </c>
      <c r="U706">
        <v>253</v>
      </c>
      <c r="V706">
        <v>253</v>
      </c>
      <c r="W706">
        <v>253</v>
      </c>
      <c r="X706">
        <v>242</v>
      </c>
      <c r="Y706">
        <v>85</v>
      </c>
      <c r="Z706">
        <v>0</v>
      </c>
      <c r="AA706">
        <v>0</v>
      </c>
      <c r="AB706">
        <v>0</v>
      </c>
      <c r="AC706">
        <v>0</v>
      </c>
      <c r="AD706">
        <v>0</v>
      </c>
    </row>
    <row r="707" spans="1:30" x14ac:dyDescent="0.2">
      <c r="A707" s="79"/>
      <c r="B707">
        <v>11</v>
      </c>
      <c r="C707">
        <v>0</v>
      </c>
      <c r="D707">
        <v>0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5</v>
      </c>
      <c r="S707">
        <v>139</v>
      </c>
      <c r="T707">
        <v>224</v>
      </c>
      <c r="U707">
        <v>253</v>
      </c>
      <c r="V707">
        <v>253</v>
      </c>
      <c r="W707">
        <v>253</v>
      </c>
      <c r="X707">
        <v>105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</row>
    <row r="708" spans="1:30" x14ac:dyDescent="0.2">
      <c r="A708" s="79"/>
      <c r="B708">
        <v>12</v>
      </c>
      <c r="C708">
        <v>0</v>
      </c>
      <c r="D708">
        <v>0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65</v>
      </c>
      <c r="R708">
        <v>178</v>
      </c>
      <c r="S708">
        <v>253</v>
      </c>
      <c r="T708">
        <v>253</v>
      </c>
      <c r="U708">
        <v>253</v>
      </c>
      <c r="V708">
        <v>253</v>
      </c>
      <c r="W708">
        <v>219</v>
      </c>
      <c r="X708">
        <v>24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</row>
    <row r="709" spans="1:30" x14ac:dyDescent="0.2">
      <c r="A709" s="79"/>
      <c r="B709">
        <v>13</v>
      </c>
      <c r="C709">
        <v>0</v>
      </c>
      <c r="D709">
        <v>0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97</v>
      </c>
      <c r="Q709">
        <v>250</v>
      </c>
      <c r="R709">
        <v>253</v>
      </c>
      <c r="S709">
        <v>253</v>
      </c>
      <c r="T709">
        <v>253</v>
      </c>
      <c r="U709">
        <v>253</v>
      </c>
      <c r="V709">
        <v>127</v>
      </c>
      <c r="W709">
        <v>47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</row>
    <row r="710" spans="1:30" x14ac:dyDescent="0.2">
      <c r="A710" s="79"/>
      <c r="B710">
        <v>14</v>
      </c>
      <c r="C710">
        <v>0</v>
      </c>
      <c r="D710">
        <v>0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46</v>
      </c>
      <c r="O710">
        <v>125</v>
      </c>
      <c r="P710">
        <v>250</v>
      </c>
      <c r="Q710">
        <v>253</v>
      </c>
      <c r="R710">
        <v>253</v>
      </c>
      <c r="S710">
        <v>253</v>
      </c>
      <c r="T710">
        <v>245</v>
      </c>
      <c r="U710">
        <v>171</v>
      </c>
      <c r="V710">
        <v>33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</row>
    <row r="711" spans="1:30" x14ac:dyDescent="0.2">
      <c r="A711" s="79"/>
      <c r="B711">
        <v>15</v>
      </c>
      <c r="C711">
        <v>0</v>
      </c>
      <c r="D711">
        <v>0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5</v>
      </c>
      <c r="M711">
        <v>41</v>
      </c>
      <c r="N711">
        <v>217</v>
      </c>
      <c r="O711">
        <v>253</v>
      </c>
      <c r="P711">
        <v>253</v>
      </c>
      <c r="Q711">
        <v>250</v>
      </c>
      <c r="R711">
        <v>245</v>
      </c>
      <c r="S711">
        <v>245</v>
      </c>
      <c r="T711">
        <v>115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</row>
    <row r="712" spans="1:30" x14ac:dyDescent="0.2">
      <c r="A712" s="79"/>
      <c r="B712">
        <v>16</v>
      </c>
      <c r="C712">
        <v>0</v>
      </c>
      <c r="D712">
        <v>0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124</v>
      </c>
      <c r="M712">
        <v>253</v>
      </c>
      <c r="N712">
        <v>253</v>
      </c>
      <c r="O712">
        <v>253</v>
      </c>
      <c r="P712">
        <v>192</v>
      </c>
      <c r="Q712">
        <v>105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</row>
    <row r="713" spans="1:30" x14ac:dyDescent="0.2">
      <c r="A713" s="79"/>
      <c r="B713">
        <v>17</v>
      </c>
      <c r="C713">
        <v>0</v>
      </c>
      <c r="D713">
        <v>0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11</v>
      </c>
      <c r="K713">
        <v>47</v>
      </c>
      <c r="L713">
        <v>220</v>
      </c>
      <c r="M713">
        <v>253</v>
      </c>
      <c r="N713">
        <v>253</v>
      </c>
      <c r="O713">
        <v>188</v>
      </c>
      <c r="P713">
        <v>25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</row>
    <row r="714" spans="1:30" x14ac:dyDescent="0.2">
      <c r="A714" s="79"/>
      <c r="B714">
        <v>18</v>
      </c>
      <c r="C714">
        <v>0</v>
      </c>
      <c r="D714">
        <v>0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107</v>
      </c>
      <c r="K714">
        <v>253</v>
      </c>
      <c r="L714">
        <v>253</v>
      </c>
      <c r="M714">
        <v>253</v>
      </c>
      <c r="N714">
        <v>189</v>
      </c>
      <c r="O714">
        <v>13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</row>
    <row r="715" spans="1:30" x14ac:dyDescent="0.2">
      <c r="A715" s="79"/>
      <c r="B715">
        <v>19</v>
      </c>
      <c r="C715">
        <v>0</v>
      </c>
      <c r="D715">
        <v>0</v>
      </c>
      <c r="E715">
        <v>0</v>
      </c>
      <c r="F715">
        <v>0</v>
      </c>
      <c r="G715">
        <v>0</v>
      </c>
      <c r="H715">
        <v>0</v>
      </c>
      <c r="I715">
        <v>41</v>
      </c>
      <c r="J715">
        <v>225</v>
      </c>
      <c r="K715">
        <v>253</v>
      </c>
      <c r="L715">
        <v>253</v>
      </c>
      <c r="M715">
        <v>186</v>
      </c>
      <c r="N715">
        <v>22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31</v>
      </c>
      <c r="U715">
        <v>42</v>
      </c>
      <c r="V715">
        <v>174</v>
      </c>
      <c r="W715">
        <v>205</v>
      </c>
      <c r="X715">
        <v>205</v>
      </c>
      <c r="Y715">
        <v>205</v>
      </c>
      <c r="Z715">
        <v>193</v>
      </c>
      <c r="AA715">
        <v>58</v>
      </c>
      <c r="AB715">
        <v>0</v>
      </c>
      <c r="AC715">
        <v>0</v>
      </c>
      <c r="AD715">
        <v>0</v>
      </c>
    </row>
    <row r="716" spans="1:30" x14ac:dyDescent="0.2">
      <c r="A716" s="79"/>
      <c r="B716">
        <v>20</v>
      </c>
      <c r="C716">
        <v>0</v>
      </c>
      <c r="D716">
        <v>0</v>
      </c>
      <c r="E716">
        <v>0</v>
      </c>
      <c r="F716">
        <v>0</v>
      </c>
      <c r="G716">
        <v>0</v>
      </c>
      <c r="H716">
        <v>48</v>
      </c>
      <c r="I716">
        <v>218</v>
      </c>
      <c r="J716">
        <v>253</v>
      </c>
      <c r="K716">
        <v>253</v>
      </c>
      <c r="L716">
        <v>253</v>
      </c>
      <c r="M716">
        <v>150</v>
      </c>
      <c r="N716">
        <v>59</v>
      </c>
      <c r="O716">
        <v>0</v>
      </c>
      <c r="P716">
        <v>0</v>
      </c>
      <c r="Q716">
        <v>128</v>
      </c>
      <c r="R716">
        <v>131</v>
      </c>
      <c r="S716">
        <v>131</v>
      </c>
      <c r="T716">
        <v>222</v>
      </c>
      <c r="U716">
        <v>253</v>
      </c>
      <c r="V716">
        <v>253</v>
      </c>
      <c r="W716">
        <v>253</v>
      </c>
      <c r="X716">
        <v>253</v>
      </c>
      <c r="Y716">
        <v>253</v>
      </c>
      <c r="Z716">
        <v>94</v>
      </c>
      <c r="AA716">
        <v>0</v>
      </c>
      <c r="AB716">
        <v>0</v>
      </c>
      <c r="AC716">
        <v>0</v>
      </c>
      <c r="AD716">
        <v>0</v>
      </c>
    </row>
    <row r="717" spans="1:30" x14ac:dyDescent="0.2">
      <c r="A717" s="79"/>
      <c r="B717">
        <v>21</v>
      </c>
      <c r="C717">
        <v>0</v>
      </c>
      <c r="D717">
        <v>0</v>
      </c>
      <c r="E717">
        <v>0</v>
      </c>
      <c r="F717">
        <v>0</v>
      </c>
      <c r="G717">
        <v>0</v>
      </c>
      <c r="H717">
        <v>12</v>
      </c>
      <c r="I717">
        <v>152</v>
      </c>
      <c r="J717">
        <v>253</v>
      </c>
      <c r="K717">
        <v>253</v>
      </c>
      <c r="L717">
        <v>253</v>
      </c>
      <c r="M717">
        <v>253</v>
      </c>
      <c r="N717">
        <v>236</v>
      </c>
      <c r="O717">
        <v>222</v>
      </c>
      <c r="P717">
        <v>222</v>
      </c>
      <c r="Q717">
        <v>252</v>
      </c>
      <c r="R717">
        <v>253</v>
      </c>
      <c r="S717">
        <v>253</v>
      </c>
      <c r="T717">
        <v>253</v>
      </c>
      <c r="U717">
        <v>253</v>
      </c>
      <c r="V717">
        <v>253</v>
      </c>
      <c r="W717">
        <v>253</v>
      </c>
      <c r="X717">
        <v>253</v>
      </c>
      <c r="Y717">
        <v>253</v>
      </c>
      <c r="Z717">
        <v>122</v>
      </c>
      <c r="AA717">
        <v>0</v>
      </c>
      <c r="AB717">
        <v>0</v>
      </c>
      <c r="AC717">
        <v>0</v>
      </c>
      <c r="AD717">
        <v>0</v>
      </c>
    </row>
    <row r="718" spans="1:30" x14ac:dyDescent="0.2">
      <c r="A718" s="79"/>
      <c r="B718">
        <v>22</v>
      </c>
      <c r="C718">
        <v>0</v>
      </c>
      <c r="D718">
        <v>0</v>
      </c>
      <c r="E718">
        <v>0</v>
      </c>
      <c r="F718">
        <v>0</v>
      </c>
      <c r="G718">
        <v>0</v>
      </c>
      <c r="H718">
        <v>0</v>
      </c>
      <c r="I718">
        <v>7</v>
      </c>
      <c r="J718">
        <v>167</v>
      </c>
      <c r="K718">
        <v>253</v>
      </c>
      <c r="L718">
        <v>253</v>
      </c>
      <c r="M718">
        <v>253</v>
      </c>
      <c r="N718">
        <v>253</v>
      </c>
      <c r="O718">
        <v>253</v>
      </c>
      <c r="P718">
        <v>253</v>
      </c>
      <c r="Q718">
        <v>253</v>
      </c>
      <c r="R718">
        <v>253</v>
      </c>
      <c r="S718">
        <v>253</v>
      </c>
      <c r="T718">
        <v>253</v>
      </c>
      <c r="U718">
        <v>253</v>
      </c>
      <c r="V718">
        <v>253</v>
      </c>
      <c r="W718">
        <v>253</v>
      </c>
      <c r="X718">
        <v>124</v>
      </c>
      <c r="Y718">
        <v>106</v>
      </c>
      <c r="Z718">
        <v>7</v>
      </c>
      <c r="AA718">
        <v>0</v>
      </c>
      <c r="AB718">
        <v>0</v>
      </c>
      <c r="AC718">
        <v>0</v>
      </c>
      <c r="AD718">
        <v>0</v>
      </c>
    </row>
    <row r="719" spans="1:30" x14ac:dyDescent="0.2">
      <c r="A719" s="79"/>
      <c r="B719">
        <v>23</v>
      </c>
      <c r="C719">
        <v>0</v>
      </c>
      <c r="D719">
        <v>0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76</v>
      </c>
      <c r="K719">
        <v>188</v>
      </c>
      <c r="L719">
        <v>253</v>
      </c>
      <c r="M719">
        <v>253</v>
      </c>
      <c r="N719">
        <v>253</v>
      </c>
      <c r="O719">
        <v>253</v>
      </c>
      <c r="P719">
        <v>253</v>
      </c>
      <c r="Q719">
        <v>253</v>
      </c>
      <c r="R719">
        <v>253</v>
      </c>
      <c r="S719">
        <v>224</v>
      </c>
      <c r="T719">
        <v>57</v>
      </c>
      <c r="U719">
        <v>15</v>
      </c>
      <c r="V719">
        <v>15</v>
      </c>
      <c r="W719">
        <v>15</v>
      </c>
      <c r="X719">
        <v>2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</row>
    <row r="720" spans="1:30" x14ac:dyDescent="0.2">
      <c r="A720" s="79"/>
      <c r="B720">
        <v>24</v>
      </c>
      <c r="C720">
        <v>0</v>
      </c>
      <c r="D720">
        <v>0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12</v>
      </c>
      <c r="L720">
        <v>89</v>
      </c>
      <c r="M720">
        <v>121</v>
      </c>
      <c r="N720">
        <v>253</v>
      </c>
      <c r="O720">
        <v>253</v>
      </c>
      <c r="P720">
        <v>151</v>
      </c>
      <c r="Q720">
        <v>89</v>
      </c>
      <c r="R720">
        <v>89</v>
      </c>
      <c r="S720">
        <v>55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</row>
    <row r="721" spans="1:33" x14ac:dyDescent="0.2">
      <c r="A721" s="79"/>
      <c r="B721">
        <v>25</v>
      </c>
      <c r="C721">
        <v>0</v>
      </c>
      <c r="D721">
        <v>0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</row>
    <row r="722" spans="1:33" x14ac:dyDescent="0.2">
      <c r="A722" s="79"/>
      <c r="B722">
        <v>26</v>
      </c>
      <c r="C722">
        <v>0</v>
      </c>
      <c r="D722">
        <v>0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</row>
    <row r="723" spans="1:33" x14ac:dyDescent="0.2">
      <c r="A723" s="79"/>
      <c r="B723">
        <v>27</v>
      </c>
      <c r="C723">
        <v>0</v>
      </c>
      <c r="D723">
        <v>0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</row>
    <row r="724" spans="1:33" x14ac:dyDescent="0.2">
      <c r="A724" s="79"/>
      <c r="B724">
        <v>28</v>
      </c>
      <c r="C724">
        <v>0</v>
      </c>
      <c r="D724">
        <v>0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</row>
    <row r="725" spans="1:33" x14ac:dyDescent="0.2">
      <c r="A725" s="79"/>
    </row>
    <row r="726" spans="1:33" x14ac:dyDescent="0.2">
      <c r="A726" s="79">
        <v>25</v>
      </c>
      <c r="C726">
        <v>1</v>
      </c>
      <c r="D726">
        <v>2</v>
      </c>
      <c r="E726">
        <v>3</v>
      </c>
      <c r="F726">
        <v>4</v>
      </c>
      <c r="G726">
        <v>5</v>
      </c>
      <c r="H726">
        <v>6</v>
      </c>
      <c r="I726">
        <v>7</v>
      </c>
      <c r="J726">
        <v>8</v>
      </c>
      <c r="K726">
        <v>9</v>
      </c>
      <c r="L726">
        <v>10</v>
      </c>
      <c r="M726">
        <v>11</v>
      </c>
      <c r="N726">
        <v>12</v>
      </c>
      <c r="O726">
        <v>13</v>
      </c>
      <c r="P726">
        <v>14</v>
      </c>
      <c r="Q726">
        <v>15</v>
      </c>
      <c r="R726">
        <v>16</v>
      </c>
      <c r="S726">
        <v>17</v>
      </c>
      <c r="T726">
        <v>18</v>
      </c>
      <c r="U726">
        <v>19</v>
      </c>
      <c r="V726">
        <v>20</v>
      </c>
      <c r="W726">
        <v>21</v>
      </c>
      <c r="X726">
        <v>22</v>
      </c>
      <c r="Y726">
        <v>23</v>
      </c>
      <c r="Z726">
        <v>24</v>
      </c>
      <c r="AA726">
        <v>25</v>
      </c>
      <c r="AB726">
        <v>26</v>
      </c>
      <c r="AC726">
        <v>27</v>
      </c>
      <c r="AD726">
        <v>28</v>
      </c>
    </row>
    <row r="727" spans="1:33" x14ac:dyDescent="0.2">
      <c r="A727" s="79"/>
      <c r="B727">
        <v>1</v>
      </c>
      <c r="C727">
        <v>0</v>
      </c>
      <c r="D727">
        <v>0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G727">
        <v>4</v>
      </c>
    </row>
    <row r="728" spans="1:33" x14ac:dyDescent="0.2">
      <c r="A728" s="79"/>
      <c r="B728">
        <v>2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</row>
    <row r="729" spans="1:33" x14ac:dyDescent="0.2">
      <c r="A729" s="79"/>
      <c r="B729">
        <v>3</v>
      </c>
      <c r="C729">
        <v>0</v>
      </c>
      <c r="D729">
        <v>0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</row>
    <row r="730" spans="1:33" x14ac:dyDescent="0.2">
      <c r="A730" s="79"/>
      <c r="B730">
        <v>4</v>
      </c>
      <c r="C730">
        <v>0</v>
      </c>
      <c r="D730">
        <v>0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</row>
    <row r="731" spans="1:33" x14ac:dyDescent="0.2">
      <c r="A731" s="79"/>
      <c r="B731">
        <v>5</v>
      </c>
      <c r="C731">
        <v>0</v>
      </c>
      <c r="D731">
        <v>0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</row>
    <row r="732" spans="1:33" x14ac:dyDescent="0.2">
      <c r="A732" s="79"/>
      <c r="B732">
        <v>6</v>
      </c>
      <c r="C732">
        <v>0</v>
      </c>
      <c r="D732">
        <v>0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</row>
    <row r="733" spans="1:33" x14ac:dyDescent="0.2">
      <c r="A733" s="79"/>
      <c r="B733">
        <v>7</v>
      </c>
      <c r="C733">
        <v>0</v>
      </c>
      <c r="D733">
        <v>0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30</v>
      </c>
      <c r="U733">
        <v>229</v>
      </c>
      <c r="V733">
        <v>44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</row>
    <row r="734" spans="1:33" x14ac:dyDescent="0.2">
      <c r="A734" s="79"/>
      <c r="B734">
        <v>8</v>
      </c>
      <c r="C734">
        <v>0</v>
      </c>
      <c r="D734">
        <v>0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38</v>
      </c>
      <c r="N734">
        <v>3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181</v>
      </c>
      <c r="U734">
        <v>223</v>
      </c>
      <c r="V734">
        <v>31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</row>
    <row r="735" spans="1:33" x14ac:dyDescent="0.2">
      <c r="A735" s="79"/>
      <c r="B735">
        <v>9</v>
      </c>
      <c r="C735">
        <v>0</v>
      </c>
      <c r="D735">
        <v>0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81</v>
      </c>
      <c r="M735">
        <v>242</v>
      </c>
      <c r="N735">
        <v>113</v>
      </c>
      <c r="O735">
        <v>0</v>
      </c>
      <c r="P735">
        <v>0</v>
      </c>
      <c r="Q735">
        <v>0</v>
      </c>
      <c r="R735">
        <v>0</v>
      </c>
      <c r="S735">
        <v>57</v>
      </c>
      <c r="T735">
        <v>249</v>
      </c>
      <c r="U735">
        <v>129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</row>
    <row r="736" spans="1:33" x14ac:dyDescent="0.2">
      <c r="A736" s="79"/>
      <c r="B736">
        <v>10</v>
      </c>
      <c r="C736">
        <v>0</v>
      </c>
      <c r="D736">
        <v>0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72</v>
      </c>
      <c r="M736">
        <v>162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136</v>
      </c>
      <c r="T736">
        <v>253</v>
      </c>
      <c r="U736">
        <v>46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</row>
    <row r="737" spans="1:30" x14ac:dyDescent="0.2">
      <c r="A737" s="79"/>
      <c r="B737">
        <v>11</v>
      </c>
      <c r="C737">
        <v>0</v>
      </c>
      <c r="D737">
        <v>0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231</v>
      </c>
      <c r="M737">
        <v>138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162</v>
      </c>
      <c r="T737">
        <v>254</v>
      </c>
      <c r="U737">
        <v>46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</row>
    <row r="738" spans="1:30" x14ac:dyDescent="0.2">
      <c r="A738" s="79"/>
      <c r="B738">
        <v>12</v>
      </c>
      <c r="C738">
        <v>0</v>
      </c>
      <c r="D738">
        <v>0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26</v>
      </c>
      <c r="L738">
        <v>239</v>
      </c>
      <c r="M738">
        <v>137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245</v>
      </c>
      <c r="T738">
        <v>244</v>
      </c>
      <c r="U738">
        <v>38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</row>
    <row r="739" spans="1:30" x14ac:dyDescent="0.2">
      <c r="A739" s="79"/>
      <c r="B739">
        <v>13</v>
      </c>
      <c r="C739">
        <v>0</v>
      </c>
      <c r="D739">
        <v>0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222</v>
      </c>
      <c r="M739">
        <v>148</v>
      </c>
      <c r="N739">
        <v>7</v>
      </c>
      <c r="O739">
        <v>0</v>
      </c>
      <c r="P739">
        <v>0</v>
      </c>
      <c r="Q739">
        <v>0</v>
      </c>
      <c r="R739">
        <v>0</v>
      </c>
      <c r="S739">
        <v>254</v>
      </c>
      <c r="T739">
        <v>206</v>
      </c>
      <c r="U739">
        <v>3</v>
      </c>
      <c r="V739">
        <v>7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</row>
    <row r="740" spans="1:30" x14ac:dyDescent="0.2">
      <c r="A740" s="79"/>
      <c r="B740">
        <v>14</v>
      </c>
      <c r="C740">
        <v>0</v>
      </c>
      <c r="D740">
        <v>0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138</v>
      </c>
      <c r="M740">
        <v>253</v>
      </c>
      <c r="N740">
        <v>169</v>
      </c>
      <c r="O740">
        <v>34</v>
      </c>
      <c r="P740">
        <v>0</v>
      </c>
      <c r="Q740">
        <v>0</v>
      </c>
      <c r="R740">
        <v>0</v>
      </c>
      <c r="S740">
        <v>254</v>
      </c>
      <c r="T740">
        <v>240</v>
      </c>
      <c r="U740">
        <v>191</v>
      </c>
      <c r="V740">
        <v>69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</row>
    <row r="741" spans="1:30" x14ac:dyDescent="0.2">
      <c r="A741" s="79"/>
      <c r="B741">
        <v>15</v>
      </c>
      <c r="C741">
        <v>0</v>
      </c>
      <c r="D741">
        <v>0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7</v>
      </c>
      <c r="M741">
        <v>174</v>
      </c>
      <c r="N741">
        <v>254</v>
      </c>
      <c r="O741">
        <v>255</v>
      </c>
      <c r="P741">
        <v>169</v>
      </c>
      <c r="Q741">
        <v>161</v>
      </c>
      <c r="R741">
        <v>195</v>
      </c>
      <c r="S741">
        <v>255</v>
      </c>
      <c r="T741">
        <v>254</v>
      </c>
      <c r="U741">
        <v>113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</row>
    <row r="742" spans="1:30" x14ac:dyDescent="0.2">
      <c r="A742" s="79"/>
      <c r="B742">
        <v>16</v>
      </c>
      <c r="C742">
        <v>0</v>
      </c>
      <c r="D742">
        <v>0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3</v>
      </c>
      <c r="N742">
        <v>90</v>
      </c>
      <c r="O742">
        <v>173</v>
      </c>
      <c r="P742">
        <v>206</v>
      </c>
      <c r="Q742">
        <v>206</v>
      </c>
      <c r="R742">
        <v>223</v>
      </c>
      <c r="S742">
        <v>254</v>
      </c>
      <c r="T742">
        <v>77</v>
      </c>
      <c r="U742">
        <v>4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</row>
    <row r="743" spans="1:30" x14ac:dyDescent="0.2">
      <c r="A743" s="79"/>
      <c r="B743">
        <v>17</v>
      </c>
      <c r="C743">
        <v>0</v>
      </c>
      <c r="D743">
        <v>0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93</v>
      </c>
      <c r="S743">
        <v>254</v>
      </c>
      <c r="T743">
        <v>23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</row>
    <row r="744" spans="1:30" x14ac:dyDescent="0.2">
      <c r="A744" s="79"/>
      <c r="B744">
        <v>18</v>
      </c>
      <c r="C744">
        <v>0</v>
      </c>
      <c r="D744">
        <v>0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127</v>
      </c>
      <c r="S744">
        <v>254</v>
      </c>
      <c r="T744">
        <v>23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</row>
    <row r="745" spans="1:30" x14ac:dyDescent="0.2">
      <c r="A745" s="79"/>
      <c r="B745">
        <v>19</v>
      </c>
      <c r="C745">
        <v>0</v>
      </c>
      <c r="D745">
        <v>0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7</v>
      </c>
      <c r="R745">
        <v>204</v>
      </c>
      <c r="S745">
        <v>210</v>
      </c>
      <c r="T745">
        <v>9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</row>
    <row r="746" spans="1:30" x14ac:dyDescent="0.2">
      <c r="A746" s="79"/>
      <c r="B746">
        <v>20</v>
      </c>
      <c r="C746">
        <v>0</v>
      </c>
      <c r="D746">
        <v>0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24</v>
      </c>
      <c r="R746">
        <v>253</v>
      </c>
      <c r="S746">
        <v>134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</row>
    <row r="747" spans="1:30" x14ac:dyDescent="0.2">
      <c r="A747" s="79"/>
      <c r="B747">
        <v>21</v>
      </c>
      <c r="C747">
        <v>0</v>
      </c>
      <c r="D747">
        <v>0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99</v>
      </c>
      <c r="R747">
        <v>253</v>
      </c>
      <c r="S747">
        <v>51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</row>
    <row r="748" spans="1:30" x14ac:dyDescent="0.2">
      <c r="A748" s="79"/>
      <c r="B748">
        <v>22</v>
      </c>
      <c r="C748">
        <v>0</v>
      </c>
      <c r="D748">
        <v>0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149</v>
      </c>
      <c r="R748">
        <v>253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</row>
    <row r="749" spans="1:30" x14ac:dyDescent="0.2">
      <c r="A749" s="79"/>
      <c r="B749">
        <v>23</v>
      </c>
      <c r="C749">
        <v>0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47</v>
      </c>
      <c r="Q749">
        <v>254</v>
      </c>
      <c r="R749">
        <v>195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</row>
    <row r="750" spans="1:30" x14ac:dyDescent="0.2">
      <c r="A750" s="79"/>
      <c r="B750">
        <v>24</v>
      </c>
      <c r="C750">
        <v>0</v>
      </c>
      <c r="D750">
        <v>0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64</v>
      </c>
      <c r="Q750">
        <v>253</v>
      </c>
      <c r="R750">
        <v>143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</row>
    <row r="751" spans="1:30" x14ac:dyDescent="0.2">
      <c r="A751" s="79"/>
      <c r="B751">
        <v>25</v>
      </c>
      <c r="C751">
        <v>0</v>
      </c>
      <c r="D751">
        <v>0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138</v>
      </c>
      <c r="Q751">
        <v>234</v>
      </c>
      <c r="R751">
        <v>13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</row>
    <row r="752" spans="1:30" x14ac:dyDescent="0.2">
      <c r="A752" s="79"/>
      <c r="B752">
        <v>26</v>
      </c>
      <c r="C752">
        <v>0</v>
      </c>
      <c r="D752">
        <v>0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138</v>
      </c>
      <c r="Q752">
        <v>196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</row>
    <row r="753" spans="1:33" x14ac:dyDescent="0.2">
      <c r="A753" s="79"/>
      <c r="B753">
        <v>27</v>
      </c>
      <c r="C753">
        <v>0</v>
      </c>
      <c r="D753">
        <v>0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</row>
    <row r="754" spans="1:33" x14ac:dyDescent="0.2">
      <c r="A754" s="79"/>
      <c r="B754">
        <v>28</v>
      </c>
      <c r="C754">
        <v>0</v>
      </c>
      <c r="D754">
        <v>0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</row>
    <row r="755" spans="1:33" x14ac:dyDescent="0.2">
      <c r="A755" s="79"/>
    </row>
    <row r="756" spans="1:33" x14ac:dyDescent="0.2">
      <c r="A756" s="79">
        <v>26</v>
      </c>
      <c r="C756">
        <v>1</v>
      </c>
      <c r="D756">
        <v>2</v>
      </c>
      <c r="E756">
        <v>3</v>
      </c>
      <c r="F756">
        <v>4</v>
      </c>
      <c r="G756">
        <v>5</v>
      </c>
      <c r="H756">
        <v>6</v>
      </c>
      <c r="I756">
        <v>7</v>
      </c>
      <c r="J756">
        <v>8</v>
      </c>
      <c r="K756">
        <v>9</v>
      </c>
      <c r="L756">
        <v>10</v>
      </c>
      <c r="M756">
        <v>11</v>
      </c>
      <c r="N756">
        <v>12</v>
      </c>
      <c r="O756">
        <v>13</v>
      </c>
      <c r="P756">
        <v>14</v>
      </c>
      <c r="Q756">
        <v>15</v>
      </c>
      <c r="R756">
        <v>16</v>
      </c>
      <c r="S756">
        <v>17</v>
      </c>
      <c r="T756">
        <v>18</v>
      </c>
      <c r="U756">
        <v>19</v>
      </c>
      <c r="V756">
        <v>20</v>
      </c>
      <c r="W756">
        <v>21</v>
      </c>
      <c r="X756">
        <v>22</v>
      </c>
      <c r="Y756">
        <v>23</v>
      </c>
      <c r="Z756">
        <v>24</v>
      </c>
      <c r="AA756">
        <v>25</v>
      </c>
      <c r="AB756">
        <v>26</v>
      </c>
      <c r="AC756">
        <v>27</v>
      </c>
      <c r="AD756">
        <v>28</v>
      </c>
    </row>
    <row r="757" spans="1:33" x14ac:dyDescent="0.2">
      <c r="A757" s="79"/>
      <c r="B757">
        <v>1</v>
      </c>
      <c r="C757">
        <v>0</v>
      </c>
      <c r="D757">
        <v>0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G757">
        <v>3</v>
      </c>
    </row>
    <row r="758" spans="1:33" x14ac:dyDescent="0.2">
      <c r="A758" s="79"/>
      <c r="B758">
        <v>2</v>
      </c>
      <c r="C758">
        <v>0</v>
      </c>
      <c r="D758">
        <v>0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</row>
    <row r="759" spans="1:33" x14ac:dyDescent="0.2">
      <c r="A759" s="79"/>
      <c r="B759">
        <v>3</v>
      </c>
      <c r="C759">
        <v>0</v>
      </c>
      <c r="D759">
        <v>0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</row>
    <row r="760" spans="1:33" x14ac:dyDescent="0.2">
      <c r="A760" s="79"/>
      <c r="B760">
        <v>4</v>
      </c>
      <c r="C760">
        <v>0</v>
      </c>
      <c r="D760">
        <v>0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</row>
    <row r="761" spans="1:33" x14ac:dyDescent="0.2">
      <c r="A761" s="79"/>
      <c r="B761">
        <v>5</v>
      </c>
      <c r="C761">
        <v>0</v>
      </c>
      <c r="D761">
        <v>0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</row>
    <row r="762" spans="1:33" x14ac:dyDescent="0.2">
      <c r="A762" s="79"/>
      <c r="B762">
        <v>6</v>
      </c>
      <c r="C762">
        <v>0</v>
      </c>
      <c r="D762">
        <v>0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9</v>
      </c>
      <c r="N762">
        <v>80</v>
      </c>
      <c r="O762">
        <v>207</v>
      </c>
      <c r="P762">
        <v>255</v>
      </c>
      <c r="Q762">
        <v>254</v>
      </c>
      <c r="R762">
        <v>254</v>
      </c>
      <c r="S762">
        <v>254</v>
      </c>
      <c r="T762">
        <v>97</v>
      </c>
      <c r="U762">
        <v>80</v>
      </c>
      <c r="V762">
        <v>80</v>
      </c>
      <c r="W762">
        <v>44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</row>
    <row r="763" spans="1:33" x14ac:dyDescent="0.2">
      <c r="A763" s="79"/>
      <c r="B763">
        <v>7</v>
      </c>
      <c r="C763">
        <v>0</v>
      </c>
      <c r="D763">
        <v>0</v>
      </c>
      <c r="E763">
        <v>0</v>
      </c>
      <c r="F763">
        <v>0</v>
      </c>
      <c r="G763">
        <v>0</v>
      </c>
      <c r="H763">
        <v>0</v>
      </c>
      <c r="I763">
        <v>39</v>
      </c>
      <c r="J763">
        <v>158</v>
      </c>
      <c r="K763">
        <v>158</v>
      </c>
      <c r="L763">
        <v>158</v>
      </c>
      <c r="M763">
        <v>168</v>
      </c>
      <c r="N763">
        <v>253</v>
      </c>
      <c r="O763">
        <v>253</v>
      </c>
      <c r="P763">
        <v>253</v>
      </c>
      <c r="Q763">
        <v>253</v>
      </c>
      <c r="R763">
        <v>253</v>
      </c>
      <c r="S763">
        <v>253</v>
      </c>
      <c r="T763">
        <v>253</v>
      </c>
      <c r="U763">
        <v>253</v>
      </c>
      <c r="V763">
        <v>253</v>
      </c>
      <c r="W763">
        <v>210</v>
      </c>
      <c r="X763">
        <v>38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</row>
    <row r="764" spans="1:33" x14ac:dyDescent="0.2">
      <c r="A764" s="79"/>
      <c r="B764">
        <v>8</v>
      </c>
      <c r="C764">
        <v>0</v>
      </c>
      <c r="D764">
        <v>0</v>
      </c>
      <c r="E764">
        <v>0</v>
      </c>
      <c r="F764">
        <v>0</v>
      </c>
      <c r="G764">
        <v>0</v>
      </c>
      <c r="H764">
        <v>0</v>
      </c>
      <c r="I764">
        <v>226</v>
      </c>
      <c r="J764">
        <v>253</v>
      </c>
      <c r="K764">
        <v>253</v>
      </c>
      <c r="L764">
        <v>253</v>
      </c>
      <c r="M764">
        <v>253</v>
      </c>
      <c r="N764">
        <v>253</v>
      </c>
      <c r="O764">
        <v>253</v>
      </c>
      <c r="P764">
        <v>253</v>
      </c>
      <c r="Q764">
        <v>253</v>
      </c>
      <c r="R764">
        <v>253</v>
      </c>
      <c r="S764">
        <v>253</v>
      </c>
      <c r="T764">
        <v>253</v>
      </c>
      <c r="U764">
        <v>253</v>
      </c>
      <c r="V764">
        <v>253</v>
      </c>
      <c r="W764">
        <v>253</v>
      </c>
      <c r="X764">
        <v>241</v>
      </c>
      <c r="Y764">
        <v>146</v>
      </c>
      <c r="Z764">
        <v>0</v>
      </c>
      <c r="AA764">
        <v>0</v>
      </c>
      <c r="AB764">
        <v>0</v>
      </c>
      <c r="AC764">
        <v>0</v>
      </c>
      <c r="AD764">
        <v>0</v>
      </c>
    </row>
    <row r="765" spans="1:33" x14ac:dyDescent="0.2">
      <c r="A765" s="79"/>
      <c r="B765">
        <v>9</v>
      </c>
      <c r="C765">
        <v>0</v>
      </c>
      <c r="D765">
        <v>0</v>
      </c>
      <c r="E765">
        <v>0</v>
      </c>
      <c r="F765">
        <v>0</v>
      </c>
      <c r="G765">
        <v>0</v>
      </c>
      <c r="H765">
        <v>0</v>
      </c>
      <c r="I765">
        <v>139</v>
      </c>
      <c r="J765">
        <v>253</v>
      </c>
      <c r="K765">
        <v>253</v>
      </c>
      <c r="L765">
        <v>253</v>
      </c>
      <c r="M765">
        <v>238</v>
      </c>
      <c r="N765">
        <v>113</v>
      </c>
      <c r="O765">
        <v>215</v>
      </c>
      <c r="P765">
        <v>253</v>
      </c>
      <c r="Q765">
        <v>253</v>
      </c>
      <c r="R765">
        <v>253</v>
      </c>
      <c r="S765">
        <v>253</v>
      </c>
      <c r="T765">
        <v>253</v>
      </c>
      <c r="U765">
        <v>253</v>
      </c>
      <c r="V765">
        <v>253</v>
      </c>
      <c r="W765">
        <v>253</v>
      </c>
      <c r="X765">
        <v>253</v>
      </c>
      <c r="Y765">
        <v>210</v>
      </c>
      <c r="Z765">
        <v>43</v>
      </c>
      <c r="AA765">
        <v>0</v>
      </c>
      <c r="AB765">
        <v>0</v>
      </c>
      <c r="AC765">
        <v>0</v>
      </c>
      <c r="AD765">
        <v>0</v>
      </c>
    </row>
    <row r="766" spans="1:33" x14ac:dyDescent="0.2">
      <c r="A766" s="79"/>
      <c r="B766">
        <v>10</v>
      </c>
      <c r="C766">
        <v>0</v>
      </c>
      <c r="D766">
        <v>0</v>
      </c>
      <c r="E766">
        <v>0</v>
      </c>
      <c r="F766">
        <v>0</v>
      </c>
      <c r="G766">
        <v>0</v>
      </c>
      <c r="H766">
        <v>0</v>
      </c>
      <c r="I766">
        <v>39</v>
      </c>
      <c r="J766">
        <v>34</v>
      </c>
      <c r="K766">
        <v>34</v>
      </c>
      <c r="L766">
        <v>34</v>
      </c>
      <c r="M766">
        <v>30</v>
      </c>
      <c r="N766">
        <v>0</v>
      </c>
      <c r="O766">
        <v>31</v>
      </c>
      <c r="P766">
        <v>148</v>
      </c>
      <c r="Q766">
        <v>34</v>
      </c>
      <c r="R766">
        <v>204</v>
      </c>
      <c r="S766">
        <v>235</v>
      </c>
      <c r="T766">
        <v>253</v>
      </c>
      <c r="U766">
        <v>253</v>
      </c>
      <c r="V766">
        <v>253</v>
      </c>
      <c r="W766">
        <v>253</v>
      </c>
      <c r="X766">
        <v>253</v>
      </c>
      <c r="Y766">
        <v>236</v>
      </c>
      <c r="Z766">
        <v>64</v>
      </c>
      <c r="AA766">
        <v>0</v>
      </c>
      <c r="AB766">
        <v>0</v>
      </c>
      <c r="AC766">
        <v>0</v>
      </c>
      <c r="AD766">
        <v>0</v>
      </c>
    </row>
    <row r="767" spans="1:33" x14ac:dyDescent="0.2">
      <c r="A767" s="79"/>
      <c r="B767">
        <v>11</v>
      </c>
      <c r="C767">
        <v>0</v>
      </c>
      <c r="D767">
        <v>0</v>
      </c>
      <c r="E767">
        <v>0</v>
      </c>
      <c r="F767">
        <v>0</v>
      </c>
      <c r="G767">
        <v>0</v>
      </c>
      <c r="H767">
        <v>0</v>
      </c>
      <c r="I767">
        <v>91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35</v>
      </c>
      <c r="S767">
        <v>199</v>
      </c>
      <c r="T767">
        <v>253</v>
      </c>
      <c r="U767">
        <v>253</v>
      </c>
      <c r="V767">
        <v>253</v>
      </c>
      <c r="W767">
        <v>253</v>
      </c>
      <c r="X767">
        <v>244</v>
      </c>
      <c r="Y767">
        <v>81</v>
      </c>
      <c r="Z767">
        <v>0</v>
      </c>
      <c r="AA767">
        <v>0</v>
      </c>
      <c r="AB767">
        <v>0</v>
      </c>
      <c r="AC767">
        <v>0</v>
      </c>
      <c r="AD767">
        <v>0</v>
      </c>
    </row>
    <row r="768" spans="1:33" x14ac:dyDescent="0.2">
      <c r="A768" s="79"/>
      <c r="B768">
        <v>12</v>
      </c>
      <c r="C768">
        <v>0</v>
      </c>
      <c r="D768">
        <v>0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11</v>
      </c>
      <c r="O768">
        <v>33</v>
      </c>
      <c r="P768">
        <v>202</v>
      </c>
      <c r="Q768">
        <v>202</v>
      </c>
      <c r="R768">
        <v>216</v>
      </c>
      <c r="S768">
        <v>253</v>
      </c>
      <c r="T768">
        <v>253</v>
      </c>
      <c r="U768">
        <v>253</v>
      </c>
      <c r="V768">
        <v>253</v>
      </c>
      <c r="W768">
        <v>241</v>
      </c>
      <c r="X768">
        <v>89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</row>
    <row r="769" spans="1:30" x14ac:dyDescent="0.2">
      <c r="A769" s="79"/>
      <c r="B769">
        <v>13</v>
      </c>
      <c r="C769">
        <v>0</v>
      </c>
      <c r="D769">
        <v>0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11</v>
      </c>
      <c r="N769">
        <v>167</v>
      </c>
      <c r="O769">
        <v>253</v>
      </c>
      <c r="P769">
        <v>253</v>
      </c>
      <c r="Q769">
        <v>253</v>
      </c>
      <c r="R769">
        <v>253</v>
      </c>
      <c r="S769">
        <v>253</v>
      </c>
      <c r="T769">
        <v>253</v>
      </c>
      <c r="U769">
        <v>253</v>
      </c>
      <c r="V769">
        <v>238</v>
      </c>
      <c r="W769">
        <v>82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</row>
    <row r="770" spans="1:30" x14ac:dyDescent="0.2">
      <c r="A770" s="79"/>
      <c r="B770">
        <v>14</v>
      </c>
      <c r="C770">
        <v>0</v>
      </c>
      <c r="D770">
        <v>0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27</v>
      </c>
      <c r="N770">
        <v>253</v>
      </c>
      <c r="O770">
        <v>253</v>
      </c>
      <c r="P770">
        <v>253</v>
      </c>
      <c r="Q770">
        <v>253</v>
      </c>
      <c r="R770">
        <v>253</v>
      </c>
      <c r="S770">
        <v>253</v>
      </c>
      <c r="T770">
        <v>253</v>
      </c>
      <c r="U770">
        <v>253</v>
      </c>
      <c r="V770">
        <v>96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</row>
    <row r="771" spans="1:30" x14ac:dyDescent="0.2">
      <c r="A771" s="79"/>
      <c r="B771">
        <v>15</v>
      </c>
      <c r="C771">
        <v>0</v>
      </c>
      <c r="D771">
        <v>0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18</v>
      </c>
      <c r="N771">
        <v>201</v>
      </c>
      <c r="O771">
        <v>253</v>
      </c>
      <c r="P771">
        <v>253</v>
      </c>
      <c r="Q771">
        <v>253</v>
      </c>
      <c r="R771">
        <v>253</v>
      </c>
      <c r="S771">
        <v>253</v>
      </c>
      <c r="T771">
        <v>253</v>
      </c>
      <c r="U771">
        <v>253</v>
      </c>
      <c r="V771">
        <v>230</v>
      </c>
      <c r="W771">
        <v>49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</row>
    <row r="772" spans="1:30" x14ac:dyDescent="0.2">
      <c r="A772" s="79"/>
      <c r="B772">
        <v>16</v>
      </c>
      <c r="C772">
        <v>0</v>
      </c>
      <c r="D772">
        <v>0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36</v>
      </c>
      <c r="O772">
        <v>87</v>
      </c>
      <c r="P772">
        <v>87</v>
      </c>
      <c r="Q772">
        <v>87</v>
      </c>
      <c r="R772">
        <v>248</v>
      </c>
      <c r="S772">
        <v>253</v>
      </c>
      <c r="T772">
        <v>253</v>
      </c>
      <c r="U772">
        <v>253</v>
      </c>
      <c r="V772">
        <v>253</v>
      </c>
      <c r="W772">
        <v>138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</row>
    <row r="773" spans="1:30" x14ac:dyDescent="0.2">
      <c r="A773" s="79"/>
      <c r="B773">
        <v>17</v>
      </c>
      <c r="C773">
        <v>0</v>
      </c>
      <c r="D773">
        <v>0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7</v>
      </c>
      <c r="S773">
        <v>152</v>
      </c>
      <c r="T773">
        <v>253</v>
      </c>
      <c r="U773">
        <v>253</v>
      </c>
      <c r="V773">
        <v>253</v>
      </c>
      <c r="W773">
        <v>250</v>
      </c>
      <c r="X773">
        <v>59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</row>
    <row r="774" spans="1:30" x14ac:dyDescent="0.2">
      <c r="A774" s="79"/>
      <c r="B774">
        <v>18</v>
      </c>
      <c r="C774">
        <v>0</v>
      </c>
      <c r="D774">
        <v>0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62</v>
      </c>
      <c r="T774">
        <v>238</v>
      </c>
      <c r="U774">
        <v>253</v>
      </c>
      <c r="V774">
        <v>253</v>
      </c>
      <c r="W774">
        <v>253</v>
      </c>
      <c r="X774">
        <v>6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</row>
    <row r="775" spans="1:30" x14ac:dyDescent="0.2">
      <c r="A775" s="79"/>
      <c r="B775">
        <v>19</v>
      </c>
      <c r="C775">
        <v>0</v>
      </c>
      <c r="D775">
        <v>0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32</v>
      </c>
      <c r="T775">
        <v>233</v>
      </c>
      <c r="U775">
        <v>253</v>
      </c>
      <c r="V775">
        <v>253</v>
      </c>
      <c r="W775">
        <v>150</v>
      </c>
      <c r="X775">
        <v>6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</row>
    <row r="776" spans="1:30" x14ac:dyDescent="0.2">
      <c r="A776" s="79"/>
      <c r="B776">
        <v>20</v>
      </c>
      <c r="C776">
        <v>0</v>
      </c>
      <c r="D776">
        <v>0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37</v>
      </c>
      <c r="S776">
        <v>203</v>
      </c>
      <c r="T776">
        <v>253</v>
      </c>
      <c r="U776">
        <v>253</v>
      </c>
      <c r="V776">
        <v>253</v>
      </c>
      <c r="W776">
        <v>138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</row>
    <row r="777" spans="1:30" x14ac:dyDescent="0.2">
      <c r="A777" s="79"/>
      <c r="B777">
        <v>21</v>
      </c>
      <c r="C777">
        <v>0</v>
      </c>
      <c r="D777">
        <v>0</v>
      </c>
      <c r="E777">
        <v>0</v>
      </c>
      <c r="F777">
        <v>0</v>
      </c>
      <c r="G777">
        <v>66</v>
      </c>
      <c r="H777">
        <v>211</v>
      </c>
      <c r="I777">
        <v>211</v>
      </c>
      <c r="J777">
        <v>211</v>
      </c>
      <c r="K777">
        <v>59</v>
      </c>
      <c r="L777">
        <v>36</v>
      </c>
      <c r="M777">
        <v>36</v>
      </c>
      <c r="N777">
        <v>21</v>
      </c>
      <c r="O777">
        <v>26</v>
      </c>
      <c r="P777">
        <v>36</v>
      </c>
      <c r="Q777">
        <v>151</v>
      </c>
      <c r="R777">
        <v>222</v>
      </c>
      <c r="S777">
        <v>253</v>
      </c>
      <c r="T777">
        <v>253</v>
      </c>
      <c r="U777">
        <v>253</v>
      </c>
      <c r="V777">
        <v>253</v>
      </c>
      <c r="W777">
        <v>138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</row>
    <row r="778" spans="1:30" x14ac:dyDescent="0.2">
      <c r="A778" s="79"/>
      <c r="B778">
        <v>22</v>
      </c>
      <c r="C778">
        <v>0</v>
      </c>
      <c r="D778">
        <v>0</v>
      </c>
      <c r="E778">
        <v>0</v>
      </c>
      <c r="F778">
        <v>0</v>
      </c>
      <c r="G778">
        <v>80</v>
      </c>
      <c r="H778">
        <v>253</v>
      </c>
      <c r="I778">
        <v>253</v>
      </c>
      <c r="J778">
        <v>253</v>
      </c>
      <c r="K778">
        <v>253</v>
      </c>
      <c r="L778">
        <v>253</v>
      </c>
      <c r="M778">
        <v>253</v>
      </c>
      <c r="N778">
        <v>195</v>
      </c>
      <c r="O778">
        <v>215</v>
      </c>
      <c r="P778">
        <v>253</v>
      </c>
      <c r="Q778">
        <v>253</v>
      </c>
      <c r="R778">
        <v>253</v>
      </c>
      <c r="S778">
        <v>253</v>
      </c>
      <c r="T778">
        <v>253</v>
      </c>
      <c r="U778">
        <v>253</v>
      </c>
      <c r="V778">
        <v>157</v>
      </c>
      <c r="W778">
        <v>77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</row>
    <row r="779" spans="1:30" x14ac:dyDescent="0.2">
      <c r="A779" s="79"/>
      <c r="B779">
        <v>23</v>
      </c>
      <c r="C779">
        <v>0</v>
      </c>
      <c r="D779">
        <v>0</v>
      </c>
      <c r="E779">
        <v>0</v>
      </c>
      <c r="F779">
        <v>0</v>
      </c>
      <c r="G779">
        <v>80</v>
      </c>
      <c r="H779">
        <v>253</v>
      </c>
      <c r="I779">
        <v>253</v>
      </c>
      <c r="J779">
        <v>253</v>
      </c>
      <c r="K779">
        <v>253</v>
      </c>
      <c r="L779">
        <v>253</v>
      </c>
      <c r="M779">
        <v>253</v>
      </c>
      <c r="N779">
        <v>253</v>
      </c>
      <c r="O779">
        <v>253</v>
      </c>
      <c r="P779">
        <v>253</v>
      </c>
      <c r="Q779">
        <v>253</v>
      </c>
      <c r="R779">
        <v>253</v>
      </c>
      <c r="S779">
        <v>253</v>
      </c>
      <c r="T779">
        <v>237</v>
      </c>
      <c r="U779">
        <v>235</v>
      </c>
      <c r="V779">
        <v>4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</row>
    <row r="780" spans="1:30" x14ac:dyDescent="0.2">
      <c r="A780" s="79"/>
      <c r="B780">
        <v>24</v>
      </c>
      <c r="C780">
        <v>0</v>
      </c>
      <c r="D780">
        <v>0</v>
      </c>
      <c r="E780">
        <v>0</v>
      </c>
      <c r="F780">
        <v>0</v>
      </c>
      <c r="G780">
        <v>49</v>
      </c>
      <c r="H780">
        <v>156</v>
      </c>
      <c r="I780">
        <v>247</v>
      </c>
      <c r="J780">
        <v>253</v>
      </c>
      <c r="K780">
        <v>253</v>
      </c>
      <c r="L780">
        <v>253</v>
      </c>
      <c r="M780">
        <v>253</v>
      </c>
      <c r="N780">
        <v>253</v>
      </c>
      <c r="O780">
        <v>253</v>
      </c>
      <c r="P780">
        <v>253</v>
      </c>
      <c r="Q780">
        <v>253</v>
      </c>
      <c r="R780">
        <v>159</v>
      </c>
      <c r="S780">
        <v>156</v>
      </c>
      <c r="T780">
        <v>16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</row>
    <row r="781" spans="1:30" x14ac:dyDescent="0.2">
      <c r="A781" s="79"/>
      <c r="B781">
        <v>25</v>
      </c>
      <c r="C781">
        <v>0</v>
      </c>
      <c r="D781">
        <v>0</v>
      </c>
      <c r="E781">
        <v>0</v>
      </c>
      <c r="F781">
        <v>0</v>
      </c>
      <c r="G781">
        <v>0</v>
      </c>
      <c r="H781">
        <v>0</v>
      </c>
      <c r="I781">
        <v>116</v>
      </c>
      <c r="J781">
        <v>253</v>
      </c>
      <c r="K781">
        <v>253</v>
      </c>
      <c r="L781">
        <v>253</v>
      </c>
      <c r="M781">
        <v>253</v>
      </c>
      <c r="N781">
        <v>253</v>
      </c>
      <c r="O781">
        <v>126</v>
      </c>
      <c r="P781">
        <v>78</v>
      </c>
      <c r="Q781">
        <v>78</v>
      </c>
      <c r="R781">
        <v>3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</row>
    <row r="782" spans="1:30" x14ac:dyDescent="0.2">
      <c r="A782" s="79"/>
      <c r="B782">
        <v>26</v>
      </c>
      <c r="C782">
        <v>0</v>
      </c>
      <c r="D782">
        <v>0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</row>
    <row r="783" spans="1:30" x14ac:dyDescent="0.2">
      <c r="A783" s="79"/>
      <c r="B783">
        <v>27</v>
      </c>
      <c r="C783">
        <v>0</v>
      </c>
      <c r="D783">
        <v>0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</row>
    <row r="784" spans="1:30" x14ac:dyDescent="0.2">
      <c r="A784" s="79"/>
      <c r="B784">
        <v>28</v>
      </c>
      <c r="C784">
        <v>0</v>
      </c>
      <c r="D784">
        <v>0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</row>
    <row r="785" spans="1:33" x14ac:dyDescent="0.2">
      <c r="A785" s="79"/>
    </row>
    <row r="786" spans="1:33" x14ac:dyDescent="0.2">
      <c r="A786" s="79">
        <v>27</v>
      </c>
      <c r="C786">
        <v>1</v>
      </c>
      <c r="D786">
        <v>2</v>
      </c>
      <c r="E786">
        <v>3</v>
      </c>
      <c r="F786">
        <v>4</v>
      </c>
      <c r="G786">
        <v>5</v>
      </c>
      <c r="H786">
        <v>6</v>
      </c>
      <c r="I786">
        <v>7</v>
      </c>
      <c r="J786">
        <v>8</v>
      </c>
      <c r="K786">
        <v>9</v>
      </c>
      <c r="L786">
        <v>10</v>
      </c>
      <c r="M786">
        <v>11</v>
      </c>
      <c r="N786">
        <v>12</v>
      </c>
      <c r="O786">
        <v>13</v>
      </c>
      <c r="P786">
        <v>14</v>
      </c>
      <c r="Q786">
        <v>15</v>
      </c>
      <c r="R786">
        <v>16</v>
      </c>
      <c r="S786">
        <v>17</v>
      </c>
      <c r="T786">
        <v>18</v>
      </c>
      <c r="U786">
        <v>19</v>
      </c>
      <c r="V786">
        <v>20</v>
      </c>
      <c r="W786">
        <v>21</v>
      </c>
      <c r="X786">
        <v>22</v>
      </c>
      <c r="Y786">
        <v>23</v>
      </c>
      <c r="Z786">
        <v>24</v>
      </c>
      <c r="AA786">
        <v>25</v>
      </c>
      <c r="AB786">
        <v>26</v>
      </c>
      <c r="AC786">
        <v>27</v>
      </c>
      <c r="AD786">
        <v>28</v>
      </c>
    </row>
    <row r="787" spans="1:33" x14ac:dyDescent="0.2">
      <c r="A787" s="79"/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G787">
        <v>2</v>
      </c>
    </row>
    <row r="788" spans="1:33" x14ac:dyDescent="0.2">
      <c r="A788" s="79"/>
      <c r="B788">
        <v>2</v>
      </c>
      <c r="C788">
        <v>0</v>
      </c>
      <c r="D788">
        <v>0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</row>
    <row r="789" spans="1:33" x14ac:dyDescent="0.2">
      <c r="A789" s="79"/>
      <c r="B789">
        <v>3</v>
      </c>
      <c r="C789">
        <v>0</v>
      </c>
      <c r="D789">
        <v>0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</row>
    <row r="790" spans="1:33" x14ac:dyDescent="0.2">
      <c r="A790" s="79"/>
      <c r="B790">
        <v>4</v>
      </c>
      <c r="C790">
        <v>0</v>
      </c>
      <c r="D790">
        <v>0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</row>
    <row r="791" spans="1:33" x14ac:dyDescent="0.2">
      <c r="A791" s="79"/>
      <c r="B791">
        <v>5</v>
      </c>
      <c r="C791">
        <v>0</v>
      </c>
      <c r="D791">
        <v>0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</row>
    <row r="792" spans="1:33" x14ac:dyDescent="0.2">
      <c r="A792" s="79"/>
      <c r="B792">
        <v>6</v>
      </c>
      <c r="C792">
        <v>0</v>
      </c>
      <c r="D792">
        <v>0</v>
      </c>
      <c r="E792">
        <v>0</v>
      </c>
      <c r="F792">
        <v>0</v>
      </c>
      <c r="G792">
        <v>0</v>
      </c>
      <c r="H792">
        <v>80</v>
      </c>
      <c r="I792">
        <v>189</v>
      </c>
      <c r="J792">
        <v>254</v>
      </c>
      <c r="K792">
        <v>255</v>
      </c>
      <c r="L792">
        <v>254</v>
      </c>
      <c r="M792">
        <v>254</v>
      </c>
      <c r="N792">
        <v>254</v>
      </c>
      <c r="O792">
        <v>174</v>
      </c>
      <c r="P792">
        <v>101</v>
      </c>
      <c r="Q792">
        <v>31</v>
      </c>
      <c r="R792">
        <v>50</v>
      </c>
      <c r="S792">
        <v>12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</row>
    <row r="793" spans="1:33" x14ac:dyDescent="0.2">
      <c r="A793" s="79"/>
      <c r="B793">
        <v>7</v>
      </c>
      <c r="C793">
        <v>0</v>
      </c>
      <c r="D793">
        <v>0</v>
      </c>
      <c r="E793">
        <v>0</v>
      </c>
      <c r="F793">
        <v>0</v>
      </c>
      <c r="G793">
        <v>80</v>
      </c>
      <c r="H793">
        <v>242</v>
      </c>
      <c r="I793">
        <v>253</v>
      </c>
      <c r="J793">
        <v>253</v>
      </c>
      <c r="K793">
        <v>253</v>
      </c>
      <c r="L793">
        <v>253</v>
      </c>
      <c r="M793">
        <v>253</v>
      </c>
      <c r="N793">
        <v>253</v>
      </c>
      <c r="O793">
        <v>253</v>
      </c>
      <c r="P793">
        <v>253</v>
      </c>
      <c r="Q793">
        <v>216</v>
      </c>
      <c r="R793">
        <v>226</v>
      </c>
      <c r="S793">
        <v>206</v>
      </c>
      <c r="T793">
        <v>200</v>
      </c>
      <c r="U793">
        <v>200</v>
      </c>
      <c r="V793">
        <v>58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</row>
    <row r="794" spans="1:33" x14ac:dyDescent="0.2">
      <c r="A794" s="79"/>
      <c r="B794">
        <v>8</v>
      </c>
      <c r="C794">
        <v>0</v>
      </c>
      <c r="D794">
        <v>0</v>
      </c>
      <c r="E794">
        <v>0</v>
      </c>
      <c r="F794">
        <v>0</v>
      </c>
      <c r="G794">
        <v>101</v>
      </c>
      <c r="H794">
        <v>253</v>
      </c>
      <c r="I794">
        <v>253</v>
      </c>
      <c r="J794">
        <v>253</v>
      </c>
      <c r="K794">
        <v>253</v>
      </c>
      <c r="L794">
        <v>253</v>
      </c>
      <c r="M794">
        <v>253</v>
      </c>
      <c r="N794">
        <v>253</v>
      </c>
      <c r="O794">
        <v>253</v>
      </c>
      <c r="P794">
        <v>253</v>
      </c>
      <c r="Q794">
        <v>253</v>
      </c>
      <c r="R794">
        <v>253</v>
      </c>
      <c r="S794">
        <v>253</v>
      </c>
      <c r="T794">
        <v>253</v>
      </c>
      <c r="U794">
        <v>253</v>
      </c>
      <c r="V794">
        <v>227</v>
      </c>
      <c r="W794">
        <v>53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</row>
    <row r="795" spans="1:33" x14ac:dyDescent="0.2">
      <c r="A795" s="79"/>
      <c r="B795">
        <v>9</v>
      </c>
      <c r="C795">
        <v>0</v>
      </c>
      <c r="D795">
        <v>0</v>
      </c>
      <c r="E795">
        <v>0</v>
      </c>
      <c r="F795">
        <v>0</v>
      </c>
      <c r="G795">
        <v>251</v>
      </c>
      <c r="H795">
        <v>253</v>
      </c>
      <c r="I795">
        <v>253</v>
      </c>
      <c r="J795">
        <v>253</v>
      </c>
      <c r="K795">
        <v>253</v>
      </c>
      <c r="L795">
        <v>253</v>
      </c>
      <c r="M795">
        <v>253</v>
      </c>
      <c r="N795">
        <v>253</v>
      </c>
      <c r="O795">
        <v>253</v>
      </c>
      <c r="P795">
        <v>253</v>
      </c>
      <c r="Q795">
        <v>253</v>
      </c>
      <c r="R795">
        <v>253</v>
      </c>
      <c r="S795">
        <v>253</v>
      </c>
      <c r="T795">
        <v>253</v>
      </c>
      <c r="U795">
        <v>253</v>
      </c>
      <c r="V795">
        <v>253</v>
      </c>
      <c r="W795">
        <v>249</v>
      </c>
      <c r="X795">
        <v>181</v>
      </c>
      <c r="Y795">
        <v>17</v>
      </c>
      <c r="Z795">
        <v>0</v>
      </c>
      <c r="AA795">
        <v>0</v>
      </c>
      <c r="AB795">
        <v>0</v>
      </c>
      <c r="AC795">
        <v>0</v>
      </c>
      <c r="AD795">
        <v>0</v>
      </c>
    </row>
    <row r="796" spans="1:33" x14ac:dyDescent="0.2">
      <c r="A796" s="79"/>
      <c r="B796">
        <v>10</v>
      </c>
      <c r="C796">
        <v>0</v>
      </c>
      <c r="D796">
        <v>0</v>
      </c>
      <c r="E796">
        <v>0</v>
      </c>
      <c r="F796">
        <v>0</v>
      </c>
      <c r="G796">
        <v>122</v>
      </c>
      <c r="H796">
        <v>214</v>
      </c>
      <c r="I796">
        <v>214</v>
      </c>
      <c r="J796">
        <v>158</v>
      </c>
      <c r="K796">
        <v>61</v>
      </c>
      <c r="L796">
        <v>61</v>
      </c>
      <c r="M796">
        <v>113</v>
      </c>
      <c r="N796">
        <v>214</v>
      </c>
      <c r="O796">
        <v>214</v>
      </c>
      <c r="P796">
        <v>250</v>
      </c>
      <c r="Q796">
        <v>253</v>
      </c>
      <c r="R796">
        <v>253</v>
      </c>
      <c r="S796">
        <v>253</v>
      </c>
      <c r="T796">
        <v>253</v>
      </c>
      <c r="U796">
        <v>253</v>
      </c>
      <c r="V796">
        <v>253</v>
      </c>
      <c r="W796">
        <v>253</v>
      </c>
      <c r="X796">
        <v>253</v>
      </c>
      <c r="Y796">
        <v>45</v>
      </c>
      <c r="Z796">
        <v>0</v>
      </c>
      <c r="AA796">
        <v>0</v>
      </c>
      <c r="AB796">
        <v>0</v>
      </c>
      <c r="AC796">
        <v>0</v>
      </c>
      <c r="AD796">
        <v>0</v>
      </c>
    </row>
    <row r="797" spans="1:33" x14ac:dyDescent="0.2">
      <c r="A797" s="79"/>
      <c r="B797">
        <v>11</v>
      </c>
      <c r="C797">
        <v>0</v>
      </c>
      <c r="D797">
        <v>0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105</v>
      </c>
      <c r="Q797">
        <v>115</v>
      </c>
      <c r="R797">
        <v>115</v>
      </c>
      <c r="S797">
        <v>237</v>
      </c>
      <c r="T797">
        <v>253</v>
      </c>
      <c r="U797">
        <v>253</v>
      </c>
      <c r="V797">
        <v>253</v>
      </c>
      <c r="W797">
        <v>253</v>
      </c>
      <c r="X797">
        <v>253</v>
      </c>
      <c r="Y797">
        <v>129</v>
      </c>
      <c r="Z797">
        <v>0</v>
      </c>
      <c r="AA797">
        <v>0</v>
      </c>
      <c r="AB797">
        <v>0</v>
      </c>
      <c r="AC797">
        <v>0</v>
      </c>
      <c r="AD797">
        <v>0</v>
      </c>
    </row>
    <row r="798" spans="1:33" x14ac:dyDescent="0.2">
      <c r="A798" s="79"/>
      <c r="B798">
        <v>12</v>
      </c>
      <c r="C798">
        <v>0</v>
      </c>
      <c r="D798">
        <v>0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13</v>
      </c>
      <c r="T798">
        <v>24</v>
      </c>
      <c r="U798">
        <v>168</v>
      </c>
      <c r="V798">
        <v>241</v>
      </c>
      <c r="W798">
        <v>253</v>
      </c>
      <c r="X798">
        <v>253</v>
      </c>
      <c r="Y798">
        <v>199</v>
      </c>
      <c r="Z798">
        <v>0</v>
      </c>
      <c r="AA798">
        <v>0</v>
      </c>
      <c r="AB798">
        <v>0</v>
      </c>
      <c r="AC798">
        <v>0</v>
      </c>
      <c r="AD798">
        <v>0</v>
      </c>
    </row>
    <row r="799" spans="1:33" x14ac:dyDescent="0.2">
      <c r="A799" s="79"/>
      <c r="B799">
        <v>13</v>
      </c>
      <c r="C799">
        <v>0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2</v>
      </c>
      <c r="U799">
        <v>102</v>
      </c>
      <c r="V799">
        <v>243</v>
      </c>
      <c r="W799">
        <v>253</v>
      </c>
      <c r="X799">
        <v>253</v>
      </c>
      <c r="Y799">
        <v>87</v>
      </c>
      <c r="Z799">
        <v>0</v>
      </c>
      <c r="AA799">
        <v>0</v>
      </c>
      <c r="AB799">
        <v>0</v>
      </c>
      <c r="AC799">
        <v>0</v>
      </c>
      <c r="AD799">
        <v>0</v>
      </c>
    </row>
    <row r="800" spans="1:33" x14ac:dyDescent="0.2">
      <c r="A800" s="79"/>
      <c r="B800">
        <v>14</v>
      </c>
      <c r="C800">
        <v>0</v>
      </c>
      <c r="D800">
        <v>0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16</v>
      </c>
      <c r="U800">
        <v>253</v>
      </c>
      <c r="V800">
        <v>253</v>
      </c>
      <c r="W800">
        <v>253</v>
      </c>
      <c r="X800">
        <v>197</v>
      </c>
      <c r="Y800">
        <v>22</v>
      </c>
      <c r="Z800">
        <v>0</v>
      </c>
      <c r="AA800">
        <v>0</v>
      </c>
      <c r="AB800">
        <v>0</v>
      </c>
      <c r="AC800">
        <v>0</v>
      </c>
      <c r="AD800">
        <v>0</v>
      </c>
    </row>
    <row r="801" spans="1:30" x14ac:dyDescent="0.2">
      <c r="A801" s="79"/>
      <c r="B801">
        <v>15</v>
      </c>
      <c r="C801">
        <v>0</v>
      </c>
      <c r="D801">
        <v>0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22</v>
      </c>
      <c r="T801">
        <v>182</v>
      </c>
      <c r="U801">
        <v>253</v>
      </c>
      <c r="V801">
        <v>253</v>
      </c>
      <c r="W801">
        <v>251</v>
      </c>
      <c r="X801">
        <v>101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</row>
    <row r="802" spans="1:30" x14ac:dyDescent="0.2">
      <c r="A802" s="79"/>
      <c r="B802">
        <v>16</v>
      </c>
      <c r="C802">
        <v>0</v>
      </c>
      <c r="D802">
        <v>0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3</v>
      </c>
      <c r="R802">
        <v>99</v>
      </c>
      <c r="S802">
        <v>198</v>
      </c>
      <c r="T802">
        <v>253</v>
      </c>
      <c r="U802">
        <v>253</v>
      </c>
      <c r="V802">
        <v>247</v>
      </c>
      <c r="W802">
        <v>129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</row>
    <row r="803" spans="1:30" x14ac:dyDescent="0.2">
      <c r="A803" s="79"/>
      <c r="B803">
        <v>17</v>
      </c>
      <c r="C803">
        <v>0</v>
      </c>
      <c r="D803">
        <v>0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99</v>
      </c>
      <c r="R803">
        <v>253</v>
      </c>
      <c r="S803">
        <v>253</v>
      </c>
      <c r="T803">
        <v>253</v>
      </c>
      <c r="U803">
        <v>253</v>
      </c>
      <c r="V803">
        <v>191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</row>
    <row r="804" spans="1:30" x14ac:dyDescent="0.2">
      <c r="A804" s="79"/>
      <c r="B804">
        <v>18</v>
      </c>
      <c r="C804">
        <v>0</v>
      </c>
      <c r="D804">
        <v>0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117</v>
      </c>
      <c r="P804">
        <v>224</v>
      </c>
      <c r="Q804">
        <v>244</v>
      </c>
      <c r="R804">
        <v>253</v>
      </c>
      <c r="S804">
        <v>253</v>
      </c>
      <c r="T804">
        <v>239</v>
      </c>
      <c r="U804">
        <v>30</v>
      </c>
      <c r="V804">
        <v>23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</row>
    <row r="805" spans="1:30" x14ac:dyDescent="0.2">
      <c r="A805" s="79"/>
      <c r="B805">
        <v>19</v>
      </c>
      <c r="C805">
        <v>0</v>
      </c>
      <c r="D805">
        <v>0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58</v>
      </c>
      <c r="N805">
        <v>169</v>
      </c>
      <c r="O805">
        <v>213</v>
      </c>
      <c r="P805">
        <v>253</v>
      </c>
      <c r="Q805">
        <v>253</v>
      </c>
      <c r="R805">
        <v>253</v>
      </c>
      <c r="S805">
        <v>197</v>
      </c>
      <c r="T805">
        <v>79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</row>
    <row r="806" spans="1:30" x14ac:dyDescent="0.2">
      <c r="A806" s="79"/>
      <c r="B806">
        <v>20</v>
      </c>
      <c r="C806">
        <v>0</v>
      </c>
      <c r="D806">
        <v>0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86</v>
      </c>
      <c r="N806">
        <v>253</v>
      </c>
      <c r="O806">
        <v>253</v>
      </c>
      <c r="P806">
        <v>253</v>
      </c>
      <c r="Q806">
        <v>242</v>
      </c>
      <c r="R806">
        <v>137</v>
      </c>
      <c r="S806">
        <v>16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</row>
    <row r="807" spans="1:30" x14ac:dyDescent="0.2">
      <c r="A807" s="79"/>
      <c r="B807">
        <v>21</v>
      </c>
      <c r="C807">
        <v>0</v>
      </c>
      <c r="D807">
        <v>0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216</v>
      </c>
      <c r="N807">
        <v>253</v>
      </c>
      <c r="O807">
        <v>253</v>
      </c>
      <c r="P807">
        <v>253</v>
      </c>
      <c r="Q807">
        <v>141</v>
      </c>
      <c r="R807">
        <v>62</v>
      </c>
      <c r="S807">
        <v>8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</row>
    <row r="808" spans="1:30" x14ac:dyDescent="0.2">
      <c r="A808" s="79"/>
      <c r="B808">
        <v>22</v>
      </c>
      <c r="C808">
        <v>0</v>
      </c>
      <c r="D808">
        <v>0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5</v>
      </c>
      <c r="M808">
        <v>239</v>
      </c>
      <c r="N808">
        <v>253</v>
      </c>
      <c r="O808">
        <v>253</v>
      </c>
      <c r="P808">
        <v>253</v>
      </c>
      <c r="Q808">
        <v>253</v>
      </c>
      <c r="R808">
        <v>253</v>
      </c>
      <c r="S808">
        <v>172</v>
      </c>
      <c r="T808">
        <v>162</v>
      </c>
      <c r="U808">
        <v>162</v>
      </c>
      <c r="V808">
        <v>162</v>
      </c>
      <c r="W808">
        <v>64</v>
      </c>
      <c r="X808">
        <v>8</v>
      </c>
      <c r="Y808">
        <v>7</v>
      </c>
      <c r="Z808">
        <v>0</v>
      </c>
      <c r="AA808">
        <v>0</v>
      </c>
      <c r="AB808">
        <v>0</v>
      </c>
      <c r="AC808">
        <v>0</v>
      </c>
      <c r="AD808">
        <v>0</v>
      </c>
    </row>
    <row r="809" spans="1:30" x14ac:dyDescent="0.2">
      <c r="A809" s="79"/>
      <c r="B809">
        <v>23</v>
      </c>
      <c r="C809">
        <v>0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80</v>
      </c>
      <c r="M809">
        <v>247</v>
      </c>
      <c r="N809">
        <v>253</v>
      </c>
      <c r="O809">
        <v>253</v>
      </c>
      <c r="P809">
        <v>253</v>
      </c>
      <c r="Q809">
        <v>253</v>
      </c>
      <c r="R809">
        <v>253</v>
      </c>
      <c r="S809">
        <v>253</v>
      </c>
      <c r="T809">
        <v>253</v>
      </c>
      <c r="U809">
        <v>253</v>
      </c>
      <c r="V809">
        <v>253</v>
      </c>
      <c r="W809">
        <v>253</v>
      </c>
      <c r="X809">
        <v>253</v>
      </c>
      <c r="Y809">
        <v>199</v>
      </c>
      <c r="Z809">
        <v>66</v>
      </c>
      <c r="AA809">
        <v>0</v>
      </c>
      <c r="AB809">
        <v>0</v>
      </c>
      <c r="AC809">
        <v>0</v>
      </c>
      <c r="AD809">
        <v>0</v>
      </c>
    </row>
    <row r="810" spans="1:30" x14ac:dyDescent="0.2">
      <c r="A810" s="79"/>
      <c r="B810">
        <v>24</v>
      </c>
      <c r="C810">
        <v>0</v>
      </c>
      <c r="D810">
        <v>0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95</v>
      </c>
      <c r="N810">
        <v>199</v>
      </c>
      <c r="O810">
        <v>227</v>
      </c>
      <c r="P810">
        <v>253</v>
      </c>
      <c r="Q810">
        <v>253</v>
      </c>
      <c r="R810">
        <v>253</v>
      </c>
      <c r="S810">
        <v>253</v>
      </c>
      <c r="T810">
        <v>253</v>
      </c>
      <c r="U810">
        <v>253</v>
      </c>
      <c r="V810">
        <v>253</v>
      </c>
      <c r="W810">
        <v>220</v>
      </c>
      <c r="X810">
        <v>230</v>
      </c>
      <c r="Y810">
        <v>201</v>
      </c>
      <c r="Z810">
        <v>235</v>
      </c>
      <c r="AA810">
        <v>0</v>
      </c>
      <c r="AB810">
        <v>0</v>
      </c>
      <c r="AC810">
        <v>0</v>
      </c>
      <c r="AD810">
        <v>0</v>
      </c>
    </row>
    <row r="811" spans="1:30" x14ac:dyDescent="0.2">
      <c r="A811" s="79"/>
      <c r="B811">
        <v>25</v>
      </c>
      <c r="C811">
        <v>0</v>
      </c>
      <c r="D811">
        <v>0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52</v>
      </c>
      <c r="P811">
        <v>99</v>
      </c>
      <c r="Q811">
        <v>99</v>
      </c>
      <c r="R811">
        <v>174</v>
      </c>
      <c r="S811">
        <v>253</v>
      </c>
      <c r="T811">
        <v>253</v>
      </c>
      <c r="U811">
        <v>253</v>
      </c>
      <c r="V811">
        <v>122</v>
      </c>
      <c r="W811">
        <v>39</v>
      </c>
      <c r="X811">
        <v>57</v>
      </c>
      <c r="Y811">
        <v>22</v>
      </c>
      <c r="Z811">
        <v>99</v>
      </c>
      <c r="AA811">
        <v>0</v>
      </c>
      <c r="AB811">
        <v>0</v>
      </c>
      <c r="AC811">
        <v>0</v>
      </c>
      <c r="AD811">
        <v>0</v>
      </c>
    </row>
    <row r="812" spans="1:30" x14ac:dyDescent="0.2">
      <c r="A812" s="79"/>
      <c r="B812">
        <v>26</v>
      </c>
      <c r="C812">
        <v>0</v>
      </c>
      <c r="D812">
        <v>0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</row>
    <row r="813" spans="1:30" x14ac:dyDescent="0.2">
      <c r="A813" s="79"/>
      <c r="B813">
        <v>27</v>
      </c>
      <c r="C813">
        <v>0</v>
      </c>
      <c r="D813">
        <v>0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</row>
    <row r="814" spans="1:30" x14ac:dyDescent="0.2">
      <c r="A814" s="79"/>
      <c r="B814">
        <v>28</v>
      </c>
      <c r="C814">
        <v>0</v>
      </c>
      <c r="D814">
        <v>0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</row>
    <row r="815" spans="1:30" x14ac:dyDescent="0.2">
      <c r="A815" s="79"/>
    </row>
    <row r="816" spans="1:30" x14ac:dyDescent="0.2">
      <c r="A816" s="79">
        <v>28</v>
      </c>
      <c r="C816">
        <v>1</v>
      </c>
      <c r="D816">
        <v>2</v>
      </c>
      <c r="E816">
        <v>3</v>
      </c>
      <c r="F816">
        <v>4</v>
      </c>
      <c r="G816">
        <v>5</v>
      </c>
      <c r="H816">
        <v>6</v>
      </c>
      <c r="I816">
        <v>7</v>
      </c>
      <c r="J816">
        <v>8</v>
      </c>
      <c r="K816">
        <v>9</v>
      </c>
      <c r="L816">
        <v>10</v>
      </c>
      <c r="M816">
        <v>11</v>
      </c>
      <c r="N816">
        <v>12</v>
      </c>
      <c r="O816">
        <v>13</v>
      </c>
      <c r="P816">
        <v>14</v>
      </c>
      <c r="Q816">
        <v>15</v>
      </c>
      <c r="R816">
        <v>16</v>
      </c>
      <c r="S816">
        <v>17</v>
      </c>
      <c r="T816">
        <v>18</v>
      </c>
      <c r="U816">
        <v>19</v>
      </c>
      <c r="V816">
        <v>20</v>
      </c>
      <c r="W816">
        <v>21</v>
      </c>
      <c r="X816">
        <v>22</v>
      </c>
      <c r="Y816">
        <v>23</v>
      </c>
      <c r="Z816">
        <v>24</v>
      </c>
      <c r="AA816">
        <v>25</v>
      </c>
      <c r="AB816">
        <v>26</v>
      </c>
      <c r="AC816">
        <v>27</v>
      </c>
      <c r="AD816">
        <v>28</v>
      </c>
    </row>
    <row r="817" spans="1:33" x14ac:dyDescent="0.2">
      <c r="A817" s="79"/>
      <c r="B817">
        <v>1</v>
      </c>
      <c r="C817">
        <v>0</v>
      </c>
      <c r="D817">
        <v>0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G817">
        <v>7</v>
      </c>
    </row>
    <row r="818" spans="1:33" x14ac:dyDescent="0.2">
      <c r="A818" s="79"/>
      <c r="B818">
        <v>2</v>
      </c>
      <c r="C818">
        <v>0</v>
      </c>
      <c r="D818">
        <v>0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</row>
    <row r="819" spans="1:33" x14ac:dyDescent="0.2">
      <c r="A819" s="79"/>
      <c r="B819">
        <v>3</v>
      </c>
      <c r="C819">
        <v>0</v>
      </c>
      <c r="D819">
        <v>0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</row>
    <row r="820" spans="1:33" x14ac:dyDescent="0.2">
      <c r="A820" s="79"/>
      <c r="B820">
        <v>4</v>
      </c>
      <c r="C820">
        <v>0</v>
      </c>
      <c r="D820">
        <v>0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</row>
    <row r="821" spans="1:33" x14ac:dyDescent="0.2">
      <c r="A821" s="79"/>
      <c r="B821">
        <v>5</v>
      </c>
      <c r="C821">
        <v>0</v>
      </c>
      <c r="D821">
        <v>0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</row>
    <row r="822" spans="1:33" x14ac:dyDescent="0.2">
      <c r="A822" s="79"/>
      <c r="B822">
        <v>6</v>
      </c>
      <c r="C822">
        <v>0</v>
      </c>
      <c r="D822">
        <v>0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</row>
    <row r="823" spans="1:33" x14ac:dyDescent="0.2">
      <c r="A823" s="79"/>
      <c r="B823">
        <v>7</v>
      </c>
      <c r="C823">
        <v>0</v>
      </c>
      <c r="D823">
        <v>0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</row>
    <row r="824" spans="1:33" x14ac:dyDescent="0.2">
      <c r="A824" s="79"/>
      <c r="B824">
        <v>8</v>
      </c>
      <c r="C824">
        <v>0</v>
      </c>
      <c r="D824">
        <v>0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</row>
    <row r="825" spans="1:33" x14ac:dyDescent="0.2">
      <c r="A825" s="79"/>
      <c r="B825">
        <v>9</v>
      </c>
      <c r="C825">
        <v>0</v>
      </c>
      <c r="D825">
        <v>0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3</v>
      </c>
      <c r="T825">
        <v>37</v>
      </c>
      <c r="U825">
        <v>37</v>
      </c>
      <c r="V825">
        <v>37</v>
      </c>
      <c r="W825">
        <v>7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</row>
    <row r="826" spans="1:33" x14ac:dyDescent="0.2">
      <c r="A826" s="79"/>
      <c r="B826">
        <v>10</v>
      </c>
      <c r="C826">
        <v>0</v>
      </c>
      <c r="D826">
        <v>78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14</v>
      </c>
      <c r="P826">
        <v>84</v>
      </c>
      <c r="Q826">
        <v>182</v>
      </c>
      <c r="R826">
        <v>188</v>
      </c>
      <c r="S826">
        <v>193</v>
      </c>
      <c r="T826">
        <v>254</v>
      </c>
      <c r="U826">
        <v>254</v>
      </c>
      <c r="V826">
        <v>254</v>
      </c>
      <c r="W826">
        <v>124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</row>
    <row r="827" spans="1:33" x14ac:dyDescent="0.2">
      <c r="A827" s="79"/>
      <c r="B827">
        <v>11</v>
      </c>
      <c r="C827">
        <v>0</v>
      </c>
      <c r="D827">
        <v>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22</v>
      </c>
      <c r="M827">
        <v>91</v>
      </c>
      <c r="N827">
        <v>130</v>
      </c>
      <c r="O827">
        <v>193</v>
      </c>
      <c r="P827">
        <v>254</v>
      </c>
      <c r="Q827">
        <v>254</v>
      </c>
      <c r="R827">
        <v>204</v>
      </c>
      <c r="S827">
        <v>125</v>
      </c>
      <c r="T827">
        <v>201</v>
      </c>
      <c r="U827">
        <v>254</v>
      </c>
      <c r="V827">
        <v>254</v>
      </c>
      <c r="W827">
        <v>246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</row>
    <row r="828" spans="1:33" x14ac:dyDescent="0.2">
      <c r="A828" s="79"/>
      <c r="B828">
        <v>12</v>
      </c>
      <c r="C828">
        <v>0</v>
      </c>
      <c r="D828">
        <v>0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214</v>
      </c>
      <c r="M828">
        <v>254</v>
      </c>
      <c r="N828">
        <v>255</v>
      </c>
      <c r="O828">
        <v>254</v>
      </c>
      <c r="P828">
        <v>255</v>
      </c>
      <c r="Q828">
        <v>173</v>
      </c>
      <c r="R828">
        <v>22</v>
      </c>
      <c r="S828">
        <v>0</v>
      </c>
      <c r="T828">
        <v>98</v>
      </c>
      <c r="U828">
        <v>254</v>
      </c>
      <c r="V828">
        <v>255</v>
      </c>
      <c r="W828">
        <v>152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</row>
    <row r="829" spans="1:33" x14ac:dyDescent="0.2">
      <c r="A829" s="79"/>
      <c r="B829">
        <v>13</v>
      </c>
      <c r="C829">
        <v>0</v>
      </c>
      <c r="D829">
        <v>0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213</v>
      </c>
      <c r="M829">
        <v>245</v>
      </c>
      <c r="N829">
        <v>198</v>
      </c>
      <c r="O829">
        <v>75</v>
      </c>
      <c r="P829">
        <v>31</v>
      </c>
      <c r="Q829">
        <v>2</v>
      </c>
      <c r="R829">
        <v>0</v>
      </c>
      <c r="S829">
        <v>117</v>
      </c>
      <c r="T829">
        <v>245</v>
      </c>
      <c r="U829">
        <v>254</v>
      </c>
      <c r="V829">
        <v>221</v>
      </c>
      <c r="W829">
        <v>25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</row>
    <row r="830" spans="1:33" x14ac:dyDescent="0.2">
      <c r="A830" s="79"/>
      <c r="B830">
        <v>14</v>
      </c>
      <c r="C830">
        <v>0</v>
      </c>
      <c r="D830">
        <v>0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72</v>
      </c>
      <c r="M830">
        <v>36</v>
      </c>
      <c r="N830">
        <v>0</v>
      </c>
      <c r="O830">
        <v>0</v>
      </c>
      <c r="P830">
        <v>0</v>
      </c>
      <c r="Q830">
        <v>0</v>
      </c>
      <c r="R830">
        <v>78</v>
      </c>
      <c r="S830">
        <v>246</v>
      </c>
      <c r="T830">
        <v>254</v>
      </c>
      <c r="U830">
        <v>222</v>
      </c>
      <c r="V830">
        <v>33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</row>
    <row r="831" spans="1:33" x14ac:dyDescent="0.2">
      <c r="A831" s="79"/>
      <c r="B831">
        <v>15</v>
      </c>
      <c r="C831">
        <v>0</v>
      </c>
      <c r="D831">
        <v>0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117</v>
      </c>
      <c r="R831">
        <v>243</v>
      </c>
      <c r="S831">
        <v>254</v>
      </c>
      <c r="T831">
        <v>225</v>
      </c>
      <c r="U831">
        <v>37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</row>
    <row r="832" spans="1:33" x14ac:dyDescent="0.2">
      <c r="A832" s="79"/>
      <c r="B832">
        <v>16</v>
      </c>
      <c r="C832">
        <v>0</v>
      </c>
      <c r="D832">
        <v>0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77</v>
      </c>
      <c r="Q832">
        <v>249</v>
      </c>
      <c r="R832">
        <v>254</v>
      </c>
      <c r="S832">
        <v>220</v>
      </c>
      <c r="T832">
        <v>73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</row>
    <row r="833" spans="1:33" x14ac:dyDescent="0.2">
      <c r="A833" s="79"/>
      <c r="B833">
        <v>17</v>
      </c>
      <c r="C833">
        <v>0</v>
      </c>
      <c r="D833">
        <v>0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75</v>
      </c>
      <c r="P833">
        <v>242</v>
      </c>
      <c r="Q833">
        <v>254</v>
      </c>
      <c r="R833">
        <v>224</v>
      </c>
      <c r="S833">
        <v>37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</row>
    <row r="834" spans="1:33" x14ac:dyDescent="0.2">
      <c r="A834" s="79"/>
      <c r="B834">
        <v>18</v>
      </c>
      <c r="C834">
        <v>0</v>
      </c>
      <c r="D834">
        <v>0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75</v>
      </c>
      <c r="O834">
        <v>251</v>
      </c>
      <c r="P834">
        <v>254</v>
      </c>
      <c r="Q834">
        <v>219</v>
      </c>
      <c r="R834">
        <v>33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</row>
    <row r="835" spans="1:33" x14ac:dyDescent="0.2">
      <c r="A835" s="79"/>
      <c r="B835">
        <v>19</v>
      </c>
      <c r="C835">
        <v>0</v>
      </c>
      <c r="D835">
        <v>0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77</v>
      </c>
      <c r="N835">
        <v>242</v>
      </c>
      <c r="O835">
        <v>254</v>
      </c>
      <c r="P835">
        <v>254</v>
      </c>
      <c r="Q835">
        <v>4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</row>
    <row r="836" spans="1:33" x14ac:dyDescent="0.2">
      <c r="A836" s="79"/>
      <c r="B836">
        <v>2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29</v>
      </c>
      <c r="M836">
        <v>209</v>
      </c>
      <c r="N836">
        <v>254</v>
      </c>
      <c r="O836">
        <v>232</v>
      </c>
      <c r="P836">
        <v>83</v>
      </c>
      <c r="Q836">
        <v>1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</row>
    <row r="837" spans="1:33" x14ac:dyDescent="0.2">
      <c r="A837" s="79"/>
      <c r="B837">
        <v>21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20</v>
      </c>
      <c r="L837">
        <v>226</v>
      </c>
      <c r="M837">
        <v>254</v>
      </c>
      <c r="N837">
        <v>224</v>
      </c>
      <c r="O837">
        <v>63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</row>
    <row r="838" spans="1:33" x14ac:dyDescent="0.2">
      <c r="A838" s="79"/>
      <c r="B838">
        <v>22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63</v>
      </c>
      <c r="L838">
        <v>254</v>
      </c>
      <c r="M838">
        <v>250</v>
      </c>
      <c r="N838">
        <v>58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</row>
    <row r="839" spans="1:33" x14ac:dyDescent="0.2">
      <c r="A839" s="79"/>
      <c r="B839">
        <v>23</v>
      </c>
      <c r="C839">
        <v>0</v>
      </c>
      <c r="D839">
        <v>0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47</v>
      </c>
      <c r="L839">
        <v>244</v>
      </c>
      <c r="M839">
        <v>174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</row>
    <row r="840" spans="1:33" x14ac:dyDescent="0.2">
      <c r="A840" s="79"/>
      <c r="B840">
        <v>24</v>
      </c>
      <c r="C840">
        <v>0</v>
      </c>
      <c r="D840">
        <v>0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30</v>
      </c>
      <c r="M840">
        <v>14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</row>
    <row r="841" spans="1:33" x14ac:dyDescent="0.2">
      <c r="A841" s="79"/>
      <c r="B841">
        <v>25</v>
      </c>
      <c r="C841">
        <v>0</v>
      </c>
      <c r="D841">
        <v>0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</row>
    <row r="842" spans="1:33" x14ac:dyDescent="0.2">
      <c r="A842" s="79"/>
      <c r="B842">
        <v>26</v>
      </c>
      <c r="C842">
        <v>0</v>
      </c>
      <c r="D842">
        <v>0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</row>
    <row r="843" spans="1:33" x14ac:dyDescent="0.2">
      <c r="A843" s="79"/>
      <c r="B843">
        <v>27</v>
      </c>
      <c r="C843">
        <v>0</v>
      </c>
      <c r="D843">
        <v>0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</row>
    <row r="844" spans="1:33" x14ac:dyDescent="0.2">
      <c r="A844" s="79"/>
      <c r="B844">
        <v>28</v>
      </c>
      <c r="C844">
        <v>0</v>
      </c>
      <c r="D844">
        <v>0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</row>
    <row r="845" spans="1:33" x14ac:dyDescent="0.2">
      <c r="A845" s="79"/>
    </row>
    <row r="846" spans="1:33" x14ac:dyDescent="0.2">
      <c r="A846" s="79">
        <v>29</v>
      </c>
      <c r="C846">
        <v>1</v>
      </c>
      <c r="D846">
        <v>2</v>
      </c>
      <c r="E846">
        <v>3</v>
      </c>
      <c r="F846">
        <v>4</v>
      </c>
      <c r="G846">
        <v>5</v>
      </c>
      <c r="H846">
        <v>6</v>
      </c>
      <c r="I846">
        <v>7</v>
      </c>
      <c r="J846">
        <v>8</v>
      </c>
      <c r="K846">
        <v>9</v>
      </c>
      <c r="L846">
        <v>10</v>
      </c>
      <c r="M846">
        <v>11</v>
      </c>
      <c r="N846">
        <v>12</v>
      </c>
      <c r="O846">
        <v>13</v>
      </c>
      <c r="P846">
        <v>14</v>
      </c>
      <c r="Q846">
        <v>15</v>
      </c>
      <c r="R846">
        <v>16</v>
      </c>
      <c r="S846">
        <v>17</v>
      </c>
      <c r="T846">
        <v>18</v>
      </c>
      <c r="U846">
        <v>19</v>
      </c>
      <c r="V846">
        <v>20</v>
      </c>
      <c r="W846">
        <v>21</v>
      </c>
      <c r="X846">
        <v>22</v>
      </c>
      <c r="Y846">
        <v>23</v>
      </c>
      <c r="Z846">
        <v>24</v>
      </c>
      <c r="AA846">
        <v>25</v>
      </c>
      <c r="AB846">
        <v>26</v>
      </c>
      <c r="AC846">
        <v>27</v>
      </c>
      <c r="AD846">
        <v>28</v>
      </c>
    </row>
    <row r="847" spans="1:33" x14ac:dyDescent="0.2">
      <c r="A847" s="79"/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G847">
        <v>3</v>
      </c>
    </row>
    <row r="848" spans="1:33" x14ac:dyDescent="0.2">
      <c r="A848" s="79"/>
      <c r="B848">
        <v>2</v>
      </c>
      <c r="C848">
        <v>0</v>
      </c>
      <c r="D848">
        <v>0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</row>
    <row r="849" spans="1:30" x14ac:dyDescent="0.2">
      <c r="A849" s="79"/>
      <c r="B849">
        <v>3</v>
      </c>
      <c r="C849">
        <v>0</v>
      </c>
      <c r="D849">
        <v>0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</row>
    <row r="850" spans="1:30" x14ac:dyDescent="0.2">
      <c r="A850" s="79"/>
      <c r="B850">
        <v>4</v>
      </c>
      <c r="C850">
        <v>0</v>
      </c>
      <c r="D850">
        <v>0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</row>
    <row r="851" spans="1:30" x14ac:dyDescent="0.2">
      <c r="A851" s="79"/>
      <c r="B851">
        <v>5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</row>
    <row r="852" spans="1:30" x14ac:dyDescent="0.2">
      <c r="A852" s="79"/>
      <c r="B852">
        <v>6</v>
      </c>
      <c r="C852">
        <v>0</v>
      </c>
      <c r="D852">
        <v>0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</row>
    <row r="853" spans="1:30" x14ac:dyDescent="0.2">
      <c r="A853" s="79"/>
      <c r="B853">
        <v>7</v>
      </c>
      <c r="C853">
        <v>0</v>
      </c>
      <c r="D853">
        <v>0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</row>
    <row r="854" spans="1:30" x14ac:dyDescent="0.2">
      <c r="A854" s="79"/>
      <c r="B854">
        <v>8</v>
      </c>
      <c r="C854">
        <v>0</v>
      </c>
      <c r="D854">
        <v>0</v>
      </c>
      <c r="E854">
        <v>0</v>
      </c>
      <c r="F854">
        <v>0</v>
      </c>
      <c r="G854">
        <v>0</v>
      </c>
      <c r="H854">
        <v>11</v>
      </c>
      <c r="I854">
        <v>19</v>
      </c>
      <c r="J854">
        <v>95</v>
      </c>
      <c r="K854">
        <v>143</v>
      </c>
      <c r="L854">
        <v>143</v>
      </c>
      <c r="M854">
        <v>143</v>
      </c>
      <c r="N854">
        <v>143</v>
      </c>
      <c r="O854">
        <v>143</v>
      </c>
      <c r="P854">
        <v>143</v>
      </c>
      <c r="Q854">
        <v>143</v>
      </c>
      <c r="R854">
        <v>143</v>
      </c>
      <c r="S854">
        <v>33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</row>
    <row r="855" spans="1:30" x14ac:dyDescent="0.2">
      <c r="A855" s="79"/>
      <c r="B855">
        <v>9</v>
      </c>
      <c r="C855">
        <v>0</v>
      </c>
      <c r="D855">
        <v>0</v>
      </c>
      <c r="E855">
        <v>0</v>
      </c>
      <c r="F855">
        <v>90</v>
      </c>
      <c r="G855">
        <v>149</v>
      </c>
      <c r="H855">
        <v>208</v>
      </c>
      <c r="I855">
        <v>253</v>
      </c>
      <c r="J855">
        <v>253</v>
      </c>
      <c r="K855">
        <v>253</v>
      </c>
      <c r="L855">
        <v>253</v>
      </c>
      <c r="M855">
        <v>253</v>
      </c>
      <c r="N855">
        <v>253</v>
      </c>
      <c r="O855">
        <v>253</v>
      </c>
      <c r="P855">
        <v>253</v>
      </c>
      <c r="Q855">
        <v>253</v>
      </c>
      <c r="R855">
        <v>253</v>
      </c>
      <c r="S855">
        <v>217</v>
      </c>
      <c r="T855">
        <v>22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</row>
    <row r="856" spans="1:30" x14ac:dyDescent="0.2">
      <c r="A856" s="79"/>
      <c r="B856">
        <v>10</v>
      </c>
      <c r="C856">
        <v>0</v>
      </c>
      <c r="D856">
        <v>0</v>
      </c>
      <c r="E856">
        <v>0</v>
      </c>
      <c r="F856">
        <v>255</v>
      </c>
      <c r="G856">
        <v>253</v>
      </c>
      <c r="H856">
        <v>251</v>
      </c>
      <c r="I856">
        <v>222</v>
      </c>
      <c r="J856">
        <v>222</v>
      </c>
      <c r="K856">
        <v>161</v>
      </c>
      <c r="L856">
        <v>140</v>
      </c>
      <c r="M856">
        <v>99</v>
      </c>
      <c r="N856">
        <v>99</v>
      </c>
      <c r="O856">
        <v>99</v>
      </c>
      <c r="P856">
        <v>99</v>
      </c>
      <c r="Q856">
        <v>143</v>
      </c>
      <c r="R856">
        <v>253</v>
      </c>
      <c r="S856">
        <v>253</v>
      </c>
      <c r="T856">
        <v>113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</row>
    <row r="857" spans="1:30" x14ac:dyDescent="0.2">
      <c r="A857" s="79"/>
      <c r="B857">
        <v>11</v>
      </c>
      <c r="C857">
        <v>0</v>
      </c>
      <c r="D857">
        <v>0</v>
      </c>
      <c r="E857">
        <v>0</v>
      </c>
      <c r="F857">
        <v>217</v>
      </c>
      <c r="G857">
        <v>210</v>
      </c>
      <c r="H857">
        <v>86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29</v>
      </c>
      <c r="Q857">
        <v>161</v>
      </c>
      <c r="R857">
        <v>253</v>
      </c>
      <c r="S857">
        <v>253</v>
      </c>
      <c r="T857">
        <v>82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</row>
    <row r="858" spans="1:30" x14ac:dyDescent="0.2">
      <c r="A858" s="79"/>
      <c r="B858">
        <v>12</v>
      </c>
      <c r="C858">
        <v>0</v>
      </c>
      <c r="D858">
        <v>0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33</v>
      </c>
      <c r="P858">
        <v>203</v>
      </c>
      <c r="Q858">
        <v>253</v>
      </c>
      <c r="R858">
        <v>253</v>
      </c>
      <c r="S858">
        <v>174</v>
      </c>
      <c r="T858">
        <v>13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</row>
    <row r="859" spans="1:30" x14ac:dyDescent="0.2">
      <c r="A859" s="79"/>
      <c r="B859">
        <v>13</v>
      </c>
      <c r="C859">
        <v>0</v>
      </c>
      <c r="D859">
        <v>0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10</v>
      </c>
      <c r="N859">
        <v>78</v>
      </c>
      <c r="O859">
        <v>232</v>
      </c>
      <c r="P859">
        <v>253</v>
      </c>
      <c r="Q859">
        <v>253</v>
      </c>
      <c r="R859">
        <v>253</v>
      </c>
      <c r="S859">
        <v>43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</row>
    <row r="860" spans="1:30" x14ac:dyDescent="0.2">
      <c r="A860" s="79"/>
      <c r="B860">
        <v>14</v>
      </c>
      <c r="C860">
        <v>0</v>
      </c>
      <c r="D860">
        <v>0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138</v>
      </c>
      <c r="N860">
        <v>253</v>
      </c>
      <c r="O860">
        <v>253</v>
      </c>
      <c r="P860">
        <v>253</v>
      </c>
      <c r="Q860">
        <v>253</v>
      </c>
      <c r="R860">
        <v>253</v>
      </c>
      <c r="S860">
        <v>192</v>
      </c>
      <c r="T860">
        <v>180</v>
      </c>
      <c r="U860">
        <v>180</v>
      </c>
      <c r="V860">
        <v>128</v>
      </c>
      <c r="W860">
        <v>32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</row>
    <row r="861" spans="1:30" x14ac:dyDescent="0.2">
      <c r="A861" s="79"/>
      <c r="B861">
        <v>15</v>
      </c>
      <c r="C861">
        <v>0</v>
      </c>
      <c r="D861">
        <v>0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174</v>
      </c>
      <c r="N861">
        <v>253</v>
      </c>
      <c r="O861">
        <v>253</v>
      </c>
      <c r="P861">
        <v>253</v>
      </c>
      <c r="Q861">
        <v>253</v>
      </c>
      <c r="R861">
        <v>253</v>
      </c>
      <c r="S861">
        <v>253</v>
      </c>
      <c r="T861">
        <v>253</v>
      </c>
      <c r="U861">
        <v>253</v>
      </c>
      <c r="V861">
        <v>253</v>
      </c>
      <c r="W861">
        <v>169</v>
      </c>
      <c r="X861">
        <v>3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</row>
    <row r="862" spans="1:30" x14ac:dyDescent="0.2">
      <c r="A862" s="79"/>
      <c r="B862">
        <v>16</v>
      </c>
      <c r="C862">
        <v>0</v>
      </c>
      <c r="D862">
        <v>0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42</v>
      </c>
      <c r="N862">
        <v>61</v>
      </c>
      <c r="O862">
        <v>61</v>
      </c>
      <c r="P862">
        <v>61</v>
      </c>
      <c r="Q862">
        <v>61</v>
      </c>
      <c r="R862">
        <v>83</v>
      </c>
      <c r="S862">
        <v>176</v>
      </c>
      <c r="T862">
        <v>79</v>
      </c>
      <c r="U862">
        <v>110</v>
      </c>
      <c r="V862">
        <v>247</v>
      </c>
      <c r="W862">
        <v>253</v>
      </c>
      <c r="X862">
        <v>195</v>
      </c>
      <c r="Y862">
        <v>4</v>
      </c>
      <c r="Z862">
        <v>0</v>
      </c>
      <c r="AA862">
        <v>0</v>
      </c>
      <c r="AB862">
        <v>0</v>
      </c>
      <c r="AC862">
        <v>0</v>
      </c>
      <c r="AD862">
        <v>0</v>
      </c>
    </row>
    <row r="863" spans="1:30" x14ac:dyDescent="0.2">
      <c r="A863" s="79"/>
      <c r="B863">
        <v>17</v>
      </c>
      <c r="C863">
        <v>0</v>
      </c>
      <c r="D863">
        <v>0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59</v>
      </c>
      <c r="R863">
        <v>192</v>
      </c>
      <c r="S863">
        <v>30</v>
      </c>
      <c r="T863">
        <v>0</v>
      </c>
      <c r="U863">
        <v>0</v>
      </c>
      <c r="V863">
        <v>50</v>
      </c>
      <c r="W863">
        <v>203</v>
      </c>
      <c r="X863">
        <v>253</v>
      </c>
      <c r="Y863">
        <v>42</v>
      </c>
      <c r="Z863">
        <v>0</v>
      </c>
      <c r="AA863">
        <v>0</v>
      </c>
      <c r="AB863">
        <v>0</v>
      </c>
      <c r="AC863">
        <v>0</v>
      </c>
      <c r="AD863">
        <v>0</v>
      </c>
    </row>
    <row r="864" spans="1:30" x14ac:dyDescent="0.2">
      <c r="A864" s="79"/>
      <c r="B864">
        <v>18</v>
      </c>
      <c r="C864">
        <v>0</v>
      </c>
      <c r="D864">
        <v>0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56</v>
      </c>
      <c r="Q864">
        <v>195</v>
      </c>
      <c r="R864">
        <v>57</v>
      </c>
      <c r="S864">
        <v>0</v>
      </c>
      <c r="T864">
        <v>0</v>
      </c>
      <c r="U864">
        <v>0</v>
      </c>
      <c r="V864">
        <v>0</v>
      </c>
      <c r="W864">
        <v>112</v>
      </c>
      <c r="X864">
        <v>253</v>
      </c>
      <c r="Y864">
        <v>229</v>
      </c>
      <c r="Z864">
        <v>0</v>
      </c>
      <c r="AA864">
        <v>0</v>
      </c>
      <c r="AB864">
        <v>0</v>
      </c>
      <c r="AC864">
        <v>0</v>
      </c>
      <c r="AD864">
        <v>0</v>
      </c>
    </row>
    <row r="865" spans="1:33" x14ac:dyDescent="0.2">
      <c r="A865" s="79"/>
      <c r="B865">
        <v>19</v>
      </c>
      <c r="C865">
        <v>0</v>
      </c>
      <c r="D865">
        <v>0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172</v>
      </c>
      <c r="Q865">
        <v>204</v>
      </c>
      <c r="R865">
        <v>17</v>
      </c>
      <c r="S865">
        <v>0</v>
      </c>
      <c r="T865">
        <v>0</v>
      </c>
      <c r="U865">
        <v>0</v>
      </c>
      <c r="V865">
        <v>0</v>
      </c>
      <c r="W865">
        <v>58</v>
      </c>
      <c r="X865">
        <v>248</v>
      </c>
      <c r="Y865">
        <v>253</v>
      </c>
      <c r="Z865">
        <v>0</v>
      </c>
      <c r="AA865">
        <v>0</v>
      </c>
      <c r="AB865">
        <v>0</v>
      </c>
      <c r="AC865">
        <v>0</v>
      </c>
      <c r="AD865">
        <v>0</v>
      </c>
    </row>
    <row r="866" spans="1:33" x14ac:dyDescent="0.2">
      <c r="A866" s="79"/>
      <c r="B866">
        <v>20</v>
      </c>
      <c r="C866">
        <v>0</v>
      </c>
      <c r="D866">
        <v>0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192</v>
      </c>
      <c r="Q866">
        <v>253</v>
      </c>
      <c r="R866">
        <v>184</v>
      </c>
      <c r="S866">
        <v>62</v>
      </c>
      <c r="T866">
        <v>0</v>
      </c>
      <c r="U866">
        <v>0</v>
      </c>
      <c r="V866">
        <v>85</v>
      </c>
      <c r="W866">
        <v>164</v>
      </c>
      <c r="X866">
        <v>253</v>
      </c>
      <c r="Y866">
        <v>253</v>
      </c>
      <c r="Z866">
        <v>0</v>
      </c>
      <c r="AA866">
        <v>0</v>
      </c>
      <c r="AB866">
        <v>0</v>
      </c>
      <c r="AC866">
        <v>0</v>
      </c>
      <c r="AD866">
        <v>0</v>
      </c>
    </row>
    <row r="867" spans="1:33" x14ac:dyDescent="0.2">
      <c r="A867" s="79"/>
      <c r="B867">
        <v>21</v>
      </c>
      <c r="C867">
        <v>0</v>
      </c>
      <c r="D867">
        <v>0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144</v>
      </c>
      <c r="Q867">
        <v>253</v>
      </c>
      <c r="R867">
        <v>253</v>
      </c>
      <c r="S867">
        <v>243</v>
      </c>
      <c r="T867">
        <v>223</v>
      </c>
      <c r="U867">
        <v>223</v>
      </c>
      <c r="V867">
        <v>250</v>
      </c>
      <c r="W867">
        <v>253</v>
      </c>
      <c r="X867">
        <v>253</v>
      </c>
      <c r="Y867">
        <v>96</v>
      </c>
      <c r="Z867">
        <v>0</v>
      </c>
      <c r="AA867">
        <v>0</v>
      </c>
      <c r="AB867">
        <v>0</v>
      </c>
      <c r="AC867">
        <v>0</v>
      </c>
      <c r="AD867">
        <v>0</v>
      </c>
    </row>
    <row r="868" spans="1:33" x14ac:dyDescent="0.2">
      <c r="A868" s="79"/>
      <c r="B868">
        <v>22</v>
      </c>
      <c r="C868">
        <v>0</v>
      </c>
      <c r="D868">
        <v>0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7</v>
      </c>
      <c r="Q868">
        <v>152</v>
      </c>
      <c r="R868">
        <v>253</v>
      </c>
      <c r="S868">
        <v>253</v>
      </c>
      <c r="T868">
        <v>253</v>
      </c>
      <c r="U868">
        <v>253</v>
      </c>
      <c r="V868">
        <v>253</v>
      </c>
      <c r="W868">
        <v>253</v>
      </c>
      <c r="X868">
        <v>152</v>
      </c>
      <c r="Y868">
        <v>3</v>
      </c>
      <c r="Z868">
        <v>0</v>
      </c>
      <c r="AA868">
        <v>0</v>
      </c>
      <c r="AB868">
        <v>0</v>
      </c>
      <c r="AC868">
        <v>0</v>
      </c>
      <c r="AD868">
        <v>0</v>
      </c>
    </row>
    <row r="869" spans="1:33" x14ac:dyDescent="0.2">
      <c r="A869" s="79"/>
      <c r="B869">
        <v>23</v>
      </c>
      <c r="C869">
        <v>0</v>
      </c>
      <c r="D869">
        <v>0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6</v>
      </c>
      <c r="R869">
        <v>18</v>
      </c>
      <c r="S869">
        <v>122</v>
      </c>
      <c r="T869">
        <v>141</v>
      </c>
      <c r="U869">
        <v>141</v>
      </c>
      <c r="V869">
        <v>141</v>
      </c>
      <c r="W869">
        <v>87</v>
      </c>
      <c r="X869">
        <v>1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</row>
    <row r="870" spans="1:33" x14ac:dyDescent="0.2">
      <c r="A870" s="79"/>
      <c r="B870">
        <v>24</v>
      </c>
      <c r="C870">
        <v>0</v>
      </c>
      <c r="D870">
        <v>0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</row>
    <row r="871" spans="1:33" x14ac:dyDescent="0.2">
      <c r="A871" s="79"/>
      <c r="B871">
        <v>25</v>
      </c>
      <c r="C871">
        <v>0</v>
      </c>
      <c r="D871">
        <v>0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</row>
    <row r="872" spans="1:33" x14ac:dyDescent="0.2">
      <c r="A872" s="79"/>
      <c r="B872">
        <v>26</v>
      </c>
      <c r="C872">
        <v>0</v>
      </c>
      <c r="D872">
        <v>0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</row>
    <row r="873" spans="1:33" x14ac:dyDescent="0.2">
      <c r="A873" s="79"/>
      <c r="B873">
        <v>27</v>
      </c>
      <c r="C873">
        <v>0</v>
      </c>
      <c r="D873">
        <v>0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</row>
    <row r="874" spans="1:33" x14ac:dyDescent="0.2">
      <c r="A874" s="79"/>
      <c r="B874">
        <v>28</v>
      </c>
      <c r="C874">
        <v>0</v>
      </c>
      <c r="D874">
        <v>0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</row>
    <row r="875" spans="1:33" x14ac:dyDescent="0.2">
      <c r="A875" s="79"/>
    </row>
    <row r="876" spans="1:33" x14ac:dyDescent="0.2">
      <c r="A876" s="79">
        <v>30</v>
      </c>
      <c r="C876">
        <v>1</v>
      </c>
      <c r="D876">
        <v>2</v>
      </c>
      <c r="E876">
        <v>3</v>
      </c>
      <c r="F876">
        <v>4</v>
      </c>
      <c r="G876">
        <v>5</v>
      </c>
      <c r="H876">
        <v>6</v>
      </c>
      <c r="I876">
        <v>7</v>
      </c>
      <c r="J876">
        <v>8</v>
      </c>
      <c r="K876">
        <v>9</v>
      </c>
      <c r="L876">
        <v>10</v>
      </c>
      <c r="M876">
        <v>11</v>
      </c>
      <c r="N876">
        <v>12</v>
      </c>
      <c r="O876">
        <v>13</v>
      </c>
      <c r="P876">
        <v>14</v>
      </c>
      <c r="Q876">
        <v>15</v>
      </c>
      <c r="R876">
        <v>16</v>
      </c>
      <c r="S876">
        <v>17</v>
      </c>
      <c r="T876">
        <v>18</v>
      </c>
      <c r="U876">
        <v>19</v>
      </c>
      <c r="V876">
        <v>20</v>
      </c>
      <c r="W876">
        <v>21</v>
      </c>
      <c r="X876">
        <v>22</v>
      </c>
      <c r="Y876">
        <v>23</v>
      </c>
      <c r="Z876">
        <v>24</v>
      </c>
      <c r="AA876">
        <v>25</v>
      </c>
      <c r="AB876">
        <v>26</v>
      </c>
      <c r="AC876">
        <v>27</v>
      </c>
      <c r="AD876">
        <v>28</v>
      </c>
    </row>
    <row r="877" spans="1:33" x14ac:dyDescent="0.2">
      <c r="A877" s="79"/>
      <c r="B877">
        <v>1</v>
      </c>
      <c r="C877">
        <v>0</v>
      </c>
      <c r="D877">
        <v>0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G877">
        <v>8</v>
      </c>
    </row>
    <row r="878" spans="1:33" x14ac:dyDescent="0.2">
      <c r="A878" s="79"/>
      <c r="B878">
        <v>2</v>
      </c>
      <c r="C878">
        <v>0</v>
      </c>
      <c r="D878">
        <v>0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</row>
    <row r="879" spans="1:33" x14ac:dyDescent="0.2">
      <c r="A879" s="79"/>
      <c r="B879">
        <v>3</v>
      </c>
      <c r="C879">
        <v>0</v>
      </c>
      <c r="D879">
        <v>0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</row>
    <row r="880" spans="1:33" x14ac:dyDescent="0.2">
      <c r="A880" s="79"/>
      <c r="B880">
        <v>4</v>
      </c>
      <c r="C880">
        <v>0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</row>
    <row r="881" spans="1:30" x14ac:dyDescent="0.2">
      <c r="A881" s="79"/>
      <c r="B881">
        <v>5</v>
      </c>
      <c r="C881">
        <v>0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</row>
    <row r="882" spans="1:30" x14ac:dyDescent="0.2">
      <c r="A882" s="79"/>
      <c r="B882">
        <v>6</v>
      </c>
      <c r="C882">
        <v>0</v>
      </c>
      <c r="D882">
        <v>0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42</v>
      </c>
      <c r="Q882">
        <v>154</v>
      </c>
      <c r="R882">
        <v>180</v>
      </c>
      <c r="S882">
        <v>255</v>
      </c>
      <c r="T882">
        <v>176</v>
      </c>
      <c r="U882">
        <v>118</v>
      </c>
      <c r="V882">
        <v>118</v>
      </c>
      <c r="W882">
        <v>16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</row>
    <row r="883" spans="1:30" x14ac:dyDescent="0.2">
      <c r="A883" s="79"/>
      <c r="B883">
        <v>7</v>
      </c>
      <c r="C883">
        <v>0</v>
      </c>
      <c r="D883">
        <v>0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142</v>
      </c>
      <c r="Q883">
        <v>253</v>
      </c>
      <c r="R883">
        <v>253</v>
      </c>
      <c r="S883">
        <v>253</v>
      </c>
      <c r="T883">
        <v>253</v>
      </c>
      <c r="U883">
        <v>253</v>
      </c>
      <c r="V883">
        <v>253</v>
      </c>
      <c r="W883">
        <v>236</v>
      </c>
      <c r="X883">
        <v>103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</row>
    <row r="884" spans="1:30" x14ac:dyDescent="0.2">
      <c r="A884" s="79"/>
      <c r="B884">
        <v>8</v>
      </c>
      <c r="C884">
        <v>0</v>
      </c>
      <c r="D884">
        <v>0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227</v>
      </c>
      <c r="Q884">
        <v>253</v>
      </c>
      <c r="R884">
        <v>253</v>
      </c>
      <c r="S884">
        <v>204</v>
      </c>
      <c r="T884">
        <v>177</v>
      </c>
      <c r="U884">
        <v>177</v>
      </c>
      <c r="V884">
        <v>177</v>
      </c>
      <c r="W884">
        <v>243</v>
      </c>
      <c r="X884">
        <v>191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</row>
    <row r="885" spans="1:30" x14ac:dyDescent="0.2">
      <c r="A885" s="79"/>
      <c r="B885">
        <v>9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227</v>
      </c>
      <c r="Q885">
        <v>253</v>
      </c>
      <c r="R885">
        <v>216</v>
      </c>
      <c r="S885">
        <v>22</v>
      </c>
      <c r="T885">
        <v>0</v>
      </c>
      <c r="U885">
        <v>0</v>
      </c>
      <c r="V885">
        <v>23</v>
      </c>
      <c r="W885">
        <v>227</v>
      </c>
      <c r="X885">
        <v>238</v>
      </c>
      <c r="Y885">
        <v>96</v>
      </c>
      <c r="Z885">
        <v>21</v>
      </c>
      <c r="AA885">
        <v>0</v>
      </c>
      <c r="AB885">
        <v>0</v>
      </c>
      <c r="AC885">
        <v>0</v>
      </c>
      <c r="AD885">
        <v>0</v>
      </c>
    </row>
    <row r="886" spans="1:30" x14ac:dyDescent="0.2">
      <c r="A886" s="79"/>
      <c r="B886">
        <v>10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227</v>
      </c>
      <c r="Q886">
        <v>253</v>
      </c>
      <c r="R886">
        <v>205</v>
      </c>
      <c r="S886">
        <v>0</v>
      </c>
      <c r="T886">
        <v>0</v>
      </c>
      <c r="U886">
        <v>17</v>
      </c>
      <c r="V886">
        <v>124</v>
      </c>
      <c r="W886">
        <v>253</v>
      </c>
      <c r="X886">
        <v>253</v>
      </c>
      <c r="Y886">
        <v>253</v>
      </c>
      <c r="Z886">
        <v>170</v>
      </c>
      <c r="AA886">
        <v>0</v>
      </c>
      <c r="AB886">
        <v>0</v>
      </c>
      <c r="AC886">
        <v>0</v>
      </c>
      <c r="AD886">
        <v>0</v>
      </c>
    </row>
    <row r="887" spans="1:30" x14ac:dyDescent="0.2">
      <c r="A887" s="79"/>
      <c r="B887">
        <v>11</v>
      </c>
      <c r="C887">
        <v>0</v>
      </c>
      <c r="D887">
        <v>0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227</v>
      </c>
      <c r="Q887">
        <v>253</v>
      </c>
      <c r="R887">
        <v>234</v>
      </c>
      <c r="S887">
        <v>62</v>
      </c>
      <c r="T887">
        <v>18</v>
      </c>
      <c r="U887">
        <v>201</v>
      </c>
      <c r="V887">
        <v>253</v>
      </c>
      <c r="W887">
        <v>253</v>
      </c>
      <c r="X887">
        <v>253</v>
      </c>
      <c r="Y887">
        <v>251</v>
      </c>
      <c r="Z887">
        <v>90</v>
      </c>
      <c r="AA887">
        <v>0</v>
      </c>
      <c r="AB887">
        <v>0</v>
      </c>
      <c r="AC887">
        <v>0</v>
      </c>
      <c r="AD887">
        <v>0</v>
      </c>
    </row>
    <row r="888" spans="1:30" x14ac:dyDescent="0.2">
      <c r="A888" s="79"/>
      <c r="B888">
        <v>12</v>
      </c>
      <c r="C888">
        <v>0</v>
      </c>
      <c r="D888">
        <v>0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227</v>
      </c>
      <c r="Q888">
        <v>253</v>
      </c>
      <c r="R888">
        <v>253</v>
      </c>
      <c r="S888">
        <v>253</v>
      </c>
      <c r="T888">
        <v>253</v>
      </c>
      <c r="U888">
        <v>253</v>
      </c>
      <c r="V888">
        <v>253</v>
      </c>
      <c r="W888">
        <v>253</v>
      </c>
      <c r="X888">
        <v>221</v>
      </c>
      <c r="Y888">
        <v>103</v>
      </c>
      <c r="Z888">
        <v>0</v>
      </c>
      <c r="AA888">
        <v>0</v>
      </c>
      <c r="AB888">
        <v>0</v>
      </c>
      <c r="AC888">
        <v>0</v>
      </c>
      <c r="AD888">
        <v>0</v>
      </c>
    </row>
    <row r="889" spans="1:30" x14ac:dyDescent="0.2">
      <c r="A889" s="79"/>
      <c r="B889">
        <v>13</v>
      </c>
      <c r="C889">
        <v>0</v>
      </c>
      <c r="D889">
        <v>0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227</v>
      </c>
      <c r="Q889">
        <v>253</v>
      </c>
      <c r="R889">
        <v>253</v>
      </c>
      <c r="S889">
        <v>253</v>
      </c>
      <c r="T889">
        <v>253</v>
      </c>
      <c r="U889">
        <v>253</v>
      </c>
      <c r="V889">
        <v>208</v>
      </c>
      <c r="W889">
        <v>24</v>
      </c>
      <c r="X889">
        <v>5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</row>
    <row r="890" spans="1:30" x14ac:dyDescent="0.2">
      <c r="A890" s="79"/>
      <c r="B890">
        <v>14</v>
      </c>
      <c r="C890">
        <v>0</v>
      </c>
      <c r="D890">
        <v>0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39</v>
      </c>
      <c r="P890">
        <v>236</v>
      </c>
      <c r="Q890">
        <v>253</v>
      </c>
      <c r="R890">
        <v>253</v>
      </c>
      <c r="S890">
        <v>253</v>
      </c>
      <c r="T890">
        <v>251</v>
      </c>
      <c r="U890">
        <v>97</v>
      </c>
      <c r="V890">
        <v>16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</row>
    <row r="891" spans="1:30" x14ac:dyDescent="0.2">
      <c r="A891" s="79"/>
      <c r="B891">
        <v>15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4</v>
      </c>
      <c r="N891">
        <v>69</v>
      </c>
      <c r="O891">
        <v>224</v>
      </c>
      <c r="P891">
        <v>253</v>
      </c>
      <c r="Q891">
        <v>253</v>
      </c>
      <c r="R891">
        <v>240</v>
      </c>
      <c r="S891">
        <v>169</v>
      </c>
      <c r="T891">
        <v>46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</row>
    <row r="892" spans="1:30" x14ac:dyDescent="0.2">
      <c r="A892" s="79"/>
      <c r="B892">
        <v>16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33</v>
      </c>
      <c r="M892">
        <v>134</v>
      </c>
      <c r="N892">
        <v>253</v>
      </c>
      <c r="O892">
        <v>253</v>
      </c>
      <c r="P892">
        <v>253</v>
      </c>
      <c r="Q892">
        <v>253</v>
      </c>
      <c r="R892">
        <v>105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</row>
    <row r="893" spans="1:30" x14ac:dyDescent="0.2">
      <c r="A893" s="79"/>
      <c r="B893">
        <v>17</v>
      </c>
      <c r="C893">
        <v>0</v>
      </c>
      <c r="D893">
        <v>0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51</v>
      </c>
      <c r="L893">
        <v>225</v>
      </c>
      <c r="M893">
        <v>253</v>
      </c>
      <c r="N893">
        <v>253</v>
      </c>
      <c r="O893">
        <v>253</v>
      </c>
      <c r="P893">
        <v>253</v>
      </c>
      <c r="Q893">
        <v>253</v>
      </c>
      <c r="R893">
        <v>68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</row>
    <row r="894" spans="1:30" x14ac:dyDescent="0.2">
      <c r="A894" s="79"/>
      <c r="B894">
        <v>18</v>
      </c>
      <c r="C894">
        <v>0</v>
      </c>
      <c r="D894">
        <v>0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48</v>
      </c>
      <c r="K894">
        <v>227</v>
      </c>
      <c r="L894">
        <v>253</v>
      </c>
      <c r="M894">
        <v>253</v>
      </c>
      <c r="N894">
        <v>250</v>
      </c>
      <c r="O894">
        <v>174</v>
      </c>
      <c r="P894">
        <v>253</v>
      </c>
      <c r="Q894">
        <v>253</v>
      </c>
      <c r="R894">
        <v>68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</row>
    <row r="895" spans="1:30" x14ac:dyDescent="0.2">
      <c r="A895" s="79"/>
      <c r="B895">
        <v>19</v>
      </c>
      <c r="C895">
        <v>0</v>
      </c>
      <c r="D895">
        <v>0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213</v>
      </c>
      <c r="K895">
        <v>253</v>
      </c>
      <c r="L895">
        <v>253</v>
      </c>
      <c r="M895">
        <v>179</v>
      </c>
      <c r="N895">
        <v>63</v>
      </c>
      <c r="O895">
        <v>111</v>
      </c>
      <c r="P895">
        <v>253</v>
      </c>
      <c r="Q895">
        <v>253</v>
      </c>
      <c r="R895">
        <v>68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</row>
    <row r="896" spans="1:30" x14ac:dyDescent="0.2">
      <c r="A896" s="79"/>
      <c r="B896">
        <v>20</v>
      </c>
      <c r="C896">
        <v>0</v>
      </c>
      <c r="D896">
        <v>0</v>
      </c>
      <c r="E896">
        <v>0</v>
      </c>
      <c r="F896">
        <v>0</v>
      </c>
      <c r="G896">
        <v>0</v>
      </c>
      <c r="H896">
        <v>0</v>
      </c>
      <c r="I896">
        <v>92</v>
      </c>
      <c r="J896">
        <v>251</v>
      </c>
      <c r="K896">
        <v>201</v>
      </c>
      <c r="L896">
        <v>13</v>
      </c>
      <c r="M896">
        <v>5</v>
      </c>
      <c r="N896">
        <v>0</v>
      </c>
      <c r="O896">
        <v>166</v>
      </c>
      <c r="P896">
        <v>253</v>
      </c>
      <c r="Q896">
        <v>253</v>
      </c>
      <c r="R896">
        <v>68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</row>
    <row r="897" spans="1:33" x14ac:dyDescent="0.2">
      <c r="A897" s="79"/>
      <c r="B897">
        <v>21</v>
      </c>
      <c r="C897">
        <v>0</v>
      </c>
      <c r="D897">
        <v>0</v>
      </c>
      <c r="E897">
        <v>0</v>
      </c>
      <c r="F897">
        <v>0</v>
      </c>
      <c r="G897">
        <v>0</v>
      </c>
      <c r="H897">
        <v>39</v>
      </c>
      <c r="I897">
        <v>222</v>
      </c>
      <c r="J897">
        <v>253</v>
      </c>
      <c r="K897">
        <v>198</v>
      </c>
      <c r="L897">
        <v>0</v>
      </c>
      <c r="M897">
        <v>0</v>
      </c>
      <c r="N897">
        <v>0</v>
      </c>
      <c r="O897">
        <v>248</v>
      </c>
      <c r="P897">
        <v>253</v>
      </c>
      <c r="Q897">
        <v>231</v>
      </c>
      <c r="R897">
        <v>46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</row>
    <row r="898" spans="1:33" x14ac:dyDescent="0.2">
      <c r="A898" s="79"/>
      <c r="B898">
        <v>22</v>
      </c>
      <c r="C898">
        <v>0</v>
      </c>
      <c r="D898">
        <v>0</v>
      </c>
      <c r="E898">
        <v>0</v>
      </c>
      <c r="F898">
        <v>0</v>
      </c>
      <c r="G898">
        <v>0</v>
      </c>
      <c r="H898">
        <v>54</v>
      </c>
      <c r="I898">
        <v>243</v>
      </c>
      <c r="J898">
        <v>253</v>
      </c>
      <c r="K898">
        <v>124</v>
      </c>
      <c r="L898">
        <v>0</v>
      </c>
      <c r="M898">
        <v>38</v>
      </c>
      <c r="N898">
        <v>133</v>
      </c>
      <c r="O898">
        <v>252</v>
      </c>
      <c r="P898">
        <v>253</v>
      </c>
      <c r="Q898">
        <v>15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</row>
    <row r="899" spans="1:33" x14ac:dyDescent="0.2">
      <c r="A899" s="79"/>
      <c r="B899">
        <v>23</v>
      </c>
      <c r="C899">
        <v>0</v>
      </c>
      <c r="D899">
        <v>0</v>
      </c>
      <c r="E899">
        <v>0</v>
      </c>
      <c r="F899">
        <v>0</v>
      </c>
      <c r="G899">
        <v>0</v>
      </c>
      <c r="H899">
        <v>118</v>
      </c>
      <c r="I899">
        <v>253</v>
      </c>
      <c r="J899">
        <v>253</v>
      </c>
      <c r="K899">
        <v>237</v>
      </c>
      <c r="L899">
        <v>179</v>
      </c>
      <c r="M899">
        <v>223</v>
      </c>
      <c r="N899">
        <v>253</v>
      </c>
      <c r="O899">
        <v>253</v>
      </c>
      <c r="P899">
        <v>190</v>
      </c>
      <c r="Q899">
        <v>14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</row>
    <row r="900" spans="1:33" x14ac:dyDescent="0.2">
      <c r="A900" s="79"/>
      <c r="B900">
        <v>24</v>
      </c>
      <c r="C900">
        <v>0</v>
      </c>
      <c r="D900">
        <v>0</v>
      </c>
      <c r="E900">
        <v>0</v>
      </c>
      <c r="F900">
        <v>0</v>
      </c>
      <c r="G900">
        <v>0</v>
      </c>
      <c r="H900">
        <v>44</v>
      </c>
      <c r="I900">
        <v>230</v>
      </c>
      <c r="J900">
        <v>253</v>
      </c>
      <c r="K900">
        <v>253</v>
      </c>
      <c r="L900">
        <v>253</v>
      </c>
      <c r="M900">
        <v>253</v>
      </c>
      <c r="N900">
        <v>253</v>
      </c>
      <c r="O900">
        <v>244</v>
      </c>
      <c r="P900">
        <v>76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</row>
    <row r="901" spans="1:33" x14ac:dyDescent="0.2">
      <c r="A901" s="79"/>
      <c r="B901">
        <v>25</v>
      </c>
      <c r="C901">
        <v>0</v>
      </c>
      <c r="D901">
        <v>0</v>
      </c>
      <c r="E901">
        <v>0</v>
      </c>
      <c r="F901">
        <v>0</v>
      </c>
      <c r="G901">
        <v>0</v>
      </c>
      <c r="H901">
        <v>0</v>
      </c>
      <c r="I901">
        <v>45</v>
      </c>
      <c r="J901">
        <v>231</v>
      </c>
      <c r="K901">
        <v>253</v>
      </c>
      <c r="L901">
        <v>253</v>
      </c>
      <c r="M901">
        <v>253</v>
      </c>
      <c r="N901">
        <v>182</v>
      </c>
      <c r="O901">
        <v>66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</row>
    <row r="902" spans="1:33" x14ac:dyDescent="0.2">
      <c r="A902" s="79"/>
      <c r="B902">
        <v>26</v>
      </c>
      <c r="C902">
        <v>0</v>
      </c>
      <c r="D902">
        <v>0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</row>
    <row r="903" spans="1:33" x14ac:dyDescent="0.2">
      <c r="A903" s="79"/>
      <c r="B903">
        <v>27</v>
      </c>
      <c r="C903">
        <v>0</v>
      </c>
      <c r="D903">
        <v>0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</row>
    <row r="904" spans="1:33" x14ac:dyDescent="0.2">
      <c r="A904" s="79"/>
      <c r="B904">
        <v>28</v>
      </c>
      <c r="C904">
        <v>0</v>
      </c>
      <c r="D904">
        <v>0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</row>
    <row r="905" spans="1:33" x14ac:dyDescent="0.2">
      <c r="A905" s="79"/>
    </row>
    <row r="906" spans="1:33" x14ac:dyDescent="0.2">
      <c r="A906" s="79">
        <v>31</v>
      </c>
      <c r="C906">
        <v>1</v>
      </c>
      <c r="D906">
        <v>2</v>
      </c>
      <c r="E906">
        <v>3</v>
      </c>
      <c r="F906">
        <v>4</v>
      </c>
      <c r="G906">
        <v>5</v>
      </c>
      <c r="H906">
        <v>6</v>
      </c>
      <c r="I906">
        <v>7</v>
      </c>
      <c r="J906">
        <v>8</v>
      </c>
      <c r="K906">
        <v>9</v>
      </c>
      <c r="L906">
        <v>10</v>
      </c>
      <c r="M906">
        <v>11</v>
      </c>
      <c r="N906">
        <v>12</v>
      </c>
      <c r="O906">
        <v>13</v>
      </c>
      <c r="P906">
        <v>14</v>
      </c>
      <c r="Q906">
        <v>15</v>
      </c>
      <c r="R906">
        <v>16</v>
      </c>
      <c r="S906">
        <v>17</v>
      </c>
      <c r="T906">
        <v>18</v>
      </c>
      <c r="U906">
        <v>19</v>
      </c>
      <c r="V906">
        <v>20</v>
      </c>
      <c r="W906">
        <v>21</v>
      </c>
      <c r="X906">
        <v>22</v>
      </c>
      <c r="Y906">
        <v>23</v>
      </c>
      <c r="Z906">
        <v>24</v>
      </c>
      <c r="AA906">
        <v>25</v>
      </c>
      <c r="AB906">
        <v>26</v>
      </c>
      <c r="AC906">
        <v>27</v>
      </c>
      <c r="AD906">
        <v>28</v>
      </c>
    </row>
    <row r="907" spans="1:33" x14ac:dyDescent="0.2">
      <c r="A907" s="79"/>
      <c r="B907">
        <v>1</v>
      </c>
      <c r="C907">
        <v>0</v>
      </c>
      <c r="D907">
        <v>0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G907">
        <v>6</v>
      </c>
    </row>
    <row r="908" spans="1:33" x14ac:dyDescent="0.2">
      <c r="A908" s="79"/>
      <c r="B908">
        <v>2</v>
      </c>
      <c r="C908">
        <v>0</v>
      </c>
      <c r="D908">
        <v>0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</row>
    <row r="909" spans="1:33" x14ac:dyDescent="0.2">
      <c r="A909" s="79"/>
      <c r="B909">
        <v>3</v>
      </c>
      <c r="C909">
        <v>0</v>
      </c>
      <c r="D909">
        <v>0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132</v>
      </c>
      <c r="S909">
        <v>255</v>
      </c>
      <c r="T909">
        <v>225</v>
      </c>
      <c r="U909">
        <v>12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</row>
    <row r="910" spans="1:33" x14ac:dyDescent="0.2">
      <c r="A910" s="79"/>
      <c r="B910">
        <v>4</v>
      </c>
      <c r="C910">
        <v>0</v>
      </c>
      <c r="D910">
        <v>0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3</v>
      </c>
      <c r="Q910">
        <v>128</v>
      </c>
      <c r="R910">
        <v>246</v>
      </c>
      <c r="S910">
        <v>183</v>
      </c>
      <c r="T910">
        <v>128</v>
      </c>
      <c r="U910">
        <v>46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</row>
    <row r="911" spans="1:33" x14ac:dyDescent="0.2">
      <c r="A911" s="79"/>
      <c r="B911">
        <v>5</v>
      </c>
      <c r="C911">
        <v>0</v>
      </c>
      <c r="D911">
        <v>0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91</v>
      </c>
      <c r="Q911">
        <v>254</v>
      </c>
      <c r="R911">
        <v>134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</row>
    <row r="912" spans="1:33" x14ac:dyDescent="0.2">
      <c r="A912" s="79"/>
      <c r="B912">
        <v>6</v>
      </c>
      <c r="C912">
        <v>0</v>
      </c>
      <c r="D912">
        <v>0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54</v>
      </c>
      <c r="P912">
        <v>235</v>
      </c>
      <c r="Q912">
        <v>204</v>
      </c>
      <c r="R912">
        <v>7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</row>
    <row r="913" spans="1:30" x14ac:dyDescent="0.2">
      <c r="A913" s="79"/>
      <c r="B913">
        <v>7</v>
      </c>
      <c r="C913">
        <v>0</v>
      </c>
      <c r="D913">
        <v>0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158</v>
      </c>
      <c r="P913">
        <v>252</v>
      </c>
      <c r="Q913">
        <v>12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</row>
    <row r="914" spans="1:30" x14ac:dyDescent="0.2">
      <c r="A914" s="79"/>
      <c r="B914">
        <v>8</v>
      </c>
      <c r="C914">
        <v>0</v>
      </c>
      <c r="D914">
        <v>0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63</v>
      </c>
      <c r="O914">
        <v>251</v>
      </c>
      <c r="P914">
        <v>165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</row>
    <row r="915" spans="1:30" x14ac:dyDescent="0.2">
      <c r="A915" s="79"/>
      <c r="B915">
        <v>9</v>
      </c>
      <c r="C915">
        <v>0</v>
      </c>
      <c r="D915">
        <v>0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107</v>
      </c>
      <c r="O915">
        <v>254</v>
      </c>
      <c r="P915">
        <v>138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</row>
    <row r="916" spans="1:30" x14ac:dyDescent="0.2">
      <c r="A916" s="79"/>
      <c r="B916">
        <v>10</v>
      </c>
      <c r="C916">
        <v>0</v>
      </c>
      <c r="D916">
        <v>0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182</v>
      </c>
      <c r="O916">
        <v>229</v>
      </c>
      <c r="P916">
        <v>4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</row>
    <row r="917" spans="1:30" x14ac:dyDescent="0.2">
      <c r="A917" s="79"/>
      <c r="B917">
        <v>11</v>
      </c>
      <c r="C917">
        <v>0</v>
      </c>
      <c r="D917">
        <v>0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17</v>
      </c>
      <c r="N917">
        <v>232</v>
      </c>
      <c r="O917">
        <v>133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</row>
    <row r="918" spans="1:30" x14ac:dyDescent="0.2">
      <c r="A918" s="79"/>
      <c r="B918">
        <v>12</v>
      </c>
      <c r="C918">
        <v>0</v>
      </c>
      <c r="D918">
        <v>0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133</v>
      </c>
      <c r="N918">
        <v>254</v>
      </c>
      <c r="O918">
        <v>105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</row>
    <row r="919" spans="1:30" x14ac:dyDescent="0.2">
      <c r="A919" s="79"/>
      <c r="B919">
        <v>13</v>
      </c>
      <c r="C919">
        <v>0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216</v>
      </c>
      <c r="N919">
        <v>254</v>
      </c>
      <c r="O919">
        <v>27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</row>
    <row r="920" spans="1:30" x14ac:dyDescent="0.2">
      <c r="A920" s="79"/>
      <c r="B920">
        <v>14</v>
      </c>
      <c r="C920">
        <v>0</v>
      </c>
      <c r="D920">
        <v>0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18</v>
      </c>
      <c r="M920">
        <v>227</v>
      </c>
      <c r="N920">
        <v>194</v>
      </c>
      <c r="O920">
        <v>3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3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</row>
    <row r="921" spans="1:30" x14ac:dyDescent="0.2">
      <c r="A921" s="79"/>
      <c r="B921">
        <v>15</v>
      </c>
      <c r="C921">
        <v>0</v>
      </c>
      <c r="D921">
        <v>0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58</v>
      </c>
      <c r="M921">
        <v>254</v>
      </c>
      <c r="N921">
        <v>115</v>
      </c>
      <c r="O921">
        <v>0</v>
      </c>
      <c r="P921">
        <v>0</v>
      </c>
      <c r="Q921">
        <v>0</v>
      </c>
      <c r="R921">
        <v>0</v>
      </c>
      <c r="S921">
        <v>25</v>
      </c>
      <c r="T921">
        <v>139</v>
      </c>
      <c r="U921">
        <v>155</v>
      </c>
      <c r="V921">
        <v>242</v>
      </c>
      <c r="W921">
        <v>235</v>
      </c>
      <c r="X921">
        <v>128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</row>
    <row r="922" spans="1:30" x14ac:dyDescent="0.2">
      <c r="A922" s="79"/>
      <c r="B922">
        <v>16</v>
      </c>
      <c r="C922">
        <v>0</v>
      </c>
      <c r="D922">
        <v>0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58</v>
      </c>
      <c r="M922">
        <v>254</v>
      </c>
      <c r="N922">
        <v>75</v>
      </c>
      <c r="O922">
        <v>0</v>
      </c>
      <c r="P922">
        <v>0</v>
      </c>
      <c r="Q922">
        <v>0</v>
      </c>
      <c r="R922">
        <v>83</v>
      </c>
      <c r="S922">
        <v>224</v>
      </c>
      <c r="T922">
        <v>251</v>
      </c>
      <c r="U922">
        <v>155</v>
      </c>
      <c r="V922">
        <v>152</v>
      </c>
      <c r="W922">
        <v>254</v>
      </c>
      <c r="X922">
        <v>211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</row>
    <row r="923" spans="1:30" x14ac:dyDescent="0.2">
      <c r="A923" s="79"/>
      <c r="B923">
        <v>17</v>
      </c>
      <c r="C923">
        <v>0</v>
      </c>
      <c r="D923">
        <v>0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58</v>
      </c>
      <c r="M923">
        <v>254</v>
      </c>
      <c r="N923">
        <v>104</v>
      </c>
      <c r="O923">
        <v>0</v>
      </c>
      <c r="P923">
        <v>0</v>
      </c>
      <c r="Q923">
        <v>82</v>
      </c>
      <c r="R923">
        <v>249</v>
      </c>
      <c r="S923">
        <v>217</v>
      </c>
      <c r="T923">
        <v>60</v>
      </c>
      <c r="U923">
        <v>0</v>
      </c>
      <c r="V923">
        <v>37</v>
      </c>
      <c r="W923">
        <v>254</v>
      </c>
      <c r="X923">
        <v>12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</row>
    <row r="924" spans="1:30" x14ac:dyDescent="0.2">
      <c r="A924" s="79"/>
      <c r="B924">
        <v>18</v>
      </c>
      <c r="C924">
        <v>0</v>
      </c>
      <c r="D924">
        <v>0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58</v>
      </c>
      <c r="M924">
        <v>254</v>
      </c>
      <c r="N924">
        <v>72</v>
      </c>
      <c r="O924">
        <v>0</v>
      </c>
      <c r="P924">
        <v>18</v>
      </c>
      <c r="Q924">
        <v>247</v>
      </c>
      <c r="R924">
        <v>159</v>
      </c>
      <c r="S924">
        <v>14</v>
      </c>
      <c r="T924">
        <v>0</v>
      </c>
      <c r="U924">
        <v>7</v>
      </c>
      <c r="V924">
        <v>201</v>
      </c>
      <c r="W924">
        <v>254</v>
      </c>
      <c r="X924">
        <v>69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</row>
    <row r="925" spans="1:30" x14ac:dyDescent="0.2">
      <c r="A925" s="79"/>
      <c r="B925">
        <v>19</v>
      </c>
      <c r="C925">
        <v>0</v>
      </c>
      <c r="D925">
        <v>0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35</v>
      </c>
      <c r="M925">
        <v>239</v>
      </c>
      <c r="N925">
        <v>147</v>
      </c>
      <c r="O925">
        <v>1</v>
      </c>
      <c r="P925">
        <v>5</v>
      </c>
      <c r="Q925">
        <v>155</v>
      </c>
      <c r="R925">
        <v>72</v>
      </c>
      <c r="S925">
        <v>0</v>
      </c>
      <c r="T925">
        <v>4</v>
      </c>
      <c r="U925">
        <v>193</v>
      </c>
      <c r="V925">
        <v>253</v>
      </c>
      <c r="W925">
        <v>122</v>
      </c>
      <c r="X925">
        <v>6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</row>
    <row r="926" spans="1:30" x14ac:dyDescent="0.2">
      <c r="A926" s="79"/>
      <c r="B926">
        <v>20</v>
      </c>
      <c r="C926">
        <v>0</v>
      </c>
      <c r="D926">
        <v>0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216</v>
      </c>
      <c r="N926">
        <v>254</v>
      </c>
      <c r="O926">
        <v>97</v>
      </c>
      <c r="P926">
        <v>0</v>
      </c>
      <c r="Q926">
        <v>0</v>
      </c>
      <c r="R926">
        <v>13</v>
      </c>
      <c r="S926">
        <v>73</v>
      </c>
      <c r="T926">
        <v>225</v>
      </c>
      <c r="U926">
        <v>254</v>
      </c>
      <c r="V926">
        <v>121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</row>
    <row r="927" spans="1:30" x14ac:dyDescent="0.2">
      <c r="A927" s="79"/>
      <c r="B927">
        <v>21</v>
      </c>
      <c r="C927">
        <v>0</v>
      </c>
      <c r="D927">
        <v>0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79</v>
      </c>
      <c r="N927">
        <v>244</v>
      </c>
      <c r="O927">
        <v>248</v>
      </c>
      <c r="P927">
        <v>226</v>
      </c>
      <c r="Q927">
        <v>226</v>
      </c>
      <c r="R927">
        <v>231</v>
      </c>
      <c r="S927">
        <v>254</v>
      </c>
      <c r="T927">
        <v>243</v>
      </c>
      <c r="U927">
        <v>115</v>
      </c>
      <c r="V927">
        <v>6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</row>
    <row r="928" spans="1:30" x14ac:dyDescent="0.2">
      <c r="A928" s="79"/>
      <c r="B928">
        <v>22</v>
      </c>
      <c r="C928">
        <v>0</v>
      </c>
      <c r="D928">
        <v>0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114</v>
      </c>
      <c r="O928">
        <v>177</v>
      </c>
      <c r="P928">
        <v>254</v>
      </c>
      <c r="Q928">
        <v>254</v>
      </c>
      <c r="R928">
        <v>235</v>
      </c>
      <c r="S928">
        <v>152</v>
      </c>
      <c r="T928">
        <v>43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</row>
    <row r="929" spans="1:33" x14ac:dyDescent="0.2">
      <c r="A929" s="79"/>
      <c r="B929">
        <v>23</v>
      </c>
      <c r="C929">
        <v>0</v>
      </c>
      <c r="D929">
        <v>0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</row>
    <row r="930" spans="1:33" x14ac:dyDescent="0.2">
      <c r="A930" s="79"/>
      <c r="B930">
        <v>24</v>
      </c>
      <c r="C930">
        <v>0</v>
      </c>
      <c r="D930">
        <v>0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</row>
    <row r="931" spans="1:33" x14ac:dyDescent="0.2">
      <c r="A931" s="79"/>
      <c r="B931">
        <v>25</v>
      </c>
      <c r="C931">
        <v>0</v>
      </c>
      <c r="D931">
        <v>0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</row>
    <row r="932" spans="1:33" x14ac:dyDescent="0.2">
      <c r="A932" s="79"/>
      <c r="B932">
        <v>26</v>
      </c>
      <c r="C932">
        <v>0</v>
      </c>
      <c r="D932">
        <v>0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</row>
    <row r="933" spans="1:33" x14ac:dyDescent="0.2">
      <c r="A933" s="79"/>
      <c r="B933">
        <v>27</v>
      </c>
      <c r="C933">
        <v>0</v>
      </c>
      <c r="D933">
        <v>0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</row>
    <row r="934" spans="1:33" x14ac:dyDescent="0.2">
      <c r="A934" s="79"/>
      <c r="B934">
        <v>28</v>
      </c>
      <c r="C934">
        <v>0</v>
      </c>
      <c r="D934">
        <v>0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</row>
    <row r="935" spans="1:33" x14ac:dyDescent="0.2">
      <c r="A935" s="79"/>
    </row>
    <row r="936" spans="1:33" x14ac:dyDescent="0.2">
      <c r="A936" s="79">
        <v>32</v>
      </c>
      <c r="C936">
        <v>1</v>
      </c>
      <c r="D936">
        <v>2</v>
      </c>
      <c r="E936">
        <v>3</v>
      </c>
      <c r="F936">
        <v>4</v>
      </c>
      <c r="G936">
        <v>5</v>
      </c>
      <c r="H936">
        <v>6</v>
      </c>
      <c r="I936">
        <v>7</v>
      </c>
      <c r="J936">
        <v>8</v>
      </c>
      <c r="K936">
        <v>9</v>
      </c>
      <c r="L936">
        <v>10</v>
      </c>
      <c r="M936">
        <v>11</v>
      </c>
      <c r="N936">
        <v>12</v>
      </c>
      <c r="O936">
        <v>13</v>
      </c>
      <c r="P936">
        <v>14</v>
      </c>
      <c r="Q936">
        <v>15</v>
      </c>
      <c r="R936">
        <v>16</v>
      </c>
      <c r="S936">
        <v>17</v>
      </c>
      <c r="T936">
        <v>18</v>
      </c>
      <c r="U936">
        <v>19</v>
      </c>
      <c r="V936">
        <v>20</v>
      </c>
      <c r="W936">
        <v>21</v>
      </c>
      <c r="X936">
        <v>22</v>
      </c>
      <c r="Y936">
        <v>23</v>
      </c>
      <c r="Z936">
        <v>24</v>
      </c>
      <c r="AA936">
        <v>25</v>
      </c>
      <c r="AB936">
        <v>26</v>
      </c>
      <c r="AC936">
        <v>27</v>
      </c>
      <c r="AD936">
        <v>28</v>
      </c>
    </row>
    <row r="937" spans="1:33" x14ac:dyDescent="0.2">
      <c r="A937" s="79"/>
      <c r="B937">
        <v>1</v>
      </c>
      <c r="C937">
        <v>0</v>
      </c>
      <c r="D937">
        <v>0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G937">
        <v>9</v>
      </c>
    </row>
    <row r="938" spans="1:33" x14ac:dyDescent="0.2">
      <c r="A938" s="79"/>
      <c r="B938">
        <v>2</v>
      </c>
      <c r="C938">
        <v>0</v>
      </c>
      <c r="D938">
        <v>0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</row>
    <row r="939" spans="1:33" x14ac:dyDescent="0.2">
      <c r="A939" s="79"/>
      <c r="B939">
        <v>3</v>
      </c>
      <c r="C939">
        <v>0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</row>
    <row r="940" spans="1:33" x14ac:dyDescent="0.2">
      <c r="A940" s="79"/>
      <c r="B940">
        <v>4</v>
      </c>
      <c r="C940">
        <v>0</v>
      </c>
      <c r="D940">
        <v>0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</row>
    <row r="941" spans="1:33" x14ac:dyDescent="0.2">
      <c r="A941" s="79"/>
      <c r="B941">
        <v>5</v>
      </c>
      <c r="C941">
        <v>0</v>
      </c>
      <c r="D941">
        <v>0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</row>
    <row r="942" spans="1:33" x14ac:dyDescent="0.2">
      <c r="A942" s="79"/>
      <c r="B942">
        <v>6</v>
      </c>
      <c r="C942">
        <v>0</v>
      </c>
      <c r="D942">
        <v>0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</row>
    <row r="943" spans="1:33" x14ac:dyDescent="0.2">
      <c r="A943" s="79"/>
      <c r="B943">
        <v>7</v>
      </c>
      <c r="C943">
        <v>0</v>
      </c>
      <c r="D943">
        <v>0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</row>
    <row r="944" spans="1:33" x14ac:dyDescent="0.2">
      <c r="A944" s="79"/>
      <c r="B944">
        <v>8</v>
      </c>
      <c r="C944">
        <v>0</v>
      </c>
      <c r="D944">
        <v>0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45</v>
      </c>
      <c r="R944">
        <v>103</v>
      </c>
      <c r="S944">
        <v>254</v>
      </c>
      <c r="T944">
        <v>254</v>
      </c>
      <c r="U944">
        <v>255</v>
      </c>
      <c r="V944">
        <v>184</v>
      </c>
      <c r="W944">
        <v>73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</row>
    <row r="945" spans="1:30" x14ac:dyDescent="0.2">
      <c r="A945" s="79"/>
      <c r="B945">
        <v>9</v>
      </c>
      <c r="C945">
        <v>0</v>
      </c>
      <c r="D945">
        <v>0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85</v>
      </c>
      <c r="P945">
        <v>169</v>
      </c>
      <c r="Q945">
        <v>245</v>
      </c>
      <c r="R945">
        <v>253</v>
      </c>
      <c r="S945">
        <v>253</v>
      </c>
      <c r="T945">
        <v>253</v>
      </c>
      <c r="U945">
        <v>253</v>
      </c>
      <c r="V945">
        <v>253</v>
      </c>
      <c r="W945">
        <v>230</v>
      </c>
      <c r="X945">
        <v>97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</row>
    <row r="946" spans="1:30" x14ac:dyDescent="0.2">
      <c r="A946" s="79"/>
      <c r="B946">
        <v>10</v>
      </c>
      <c r="C946">
        <v>0</v>
      </c>
      <c r="D946">
        <v>0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91</v>
      </c>
      <c r="O946">
        <v>233</v>
      </c>
      <c r="P946">
        <v>253</v>
      </c>
      <c r="Q946">
        <v>160</v>
      </c>
      <c r="R946">
        <v>89</v>
      </c>
      <c r="S946">
        <v>95</v>
      </c>
      <c r="T946">
        <v>232</v>
      </c>
      <c r="U946">
        <v>253</v>
      </c>
      <c r="V946">
        <v>253</v>
      </c>
      <c r="W946">
        <v>253</v>
      </c>
      <c r="X946">
        <v>125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</row>
    <row r="947" spans="1:30" x14ac:dyDescent="0.2">
      <c r="A947" s="79"/>
      <c r="B947">
        <v>11</v>
      </c>
      <c r="C947">
        <v>0</v>
      </c>
      <c r="D947">
        <v>0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187</v>
      </c>
      <c r="O947">
        <v>253</v>
      </c>
      <c r="P947">
        <v>117</v>
      </c>
      <c r="Q947">
        <v>7</v>
      </c>
      <c r="R947">
        <v>0</v>
      </c>
      <c r="S947">
        <v>6</v>
      </c>
      <c r="T947">
        <v>136</v>
      </c>
      <c r="U947">
        <v>242</v>
      </c>
      <c r="V947">
        <v>253</v>
      </c>
      <c r="W947">
        <v>251</v>
      </c>
      <c r="X947">
        <v>112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</row>
    <row r="948" spans="1:30" x14ac:dyDescent="0.2">
      <c r="A948" s="79"/>
      <c r="B948">
        <v>12</v>
      </c>
      <c r="C948">
        <v>0</v>
      </c>
      <c r="D948">
        <v>0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200</v>
      </c>
      <c r="O948">
        <v>253</v>
      </c>
      <c r="P948">
        <v>113</v>
      </c>
      <c r="Q948">
        <v>2</v>
      </c>
      <c r="R948">
        <v>76</v>
      </c>
      <c r="S948">
        <v>75</v>
      </c>
      <c r="T948">
        <v>194</v>
      </c>
      <c r="U948">
        <v>253</v>
      </c>
      <c r="V948">
        <v>253</v>
      </c>
      <c r="W948">
        <v>159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</row>
    <row r="949" spans="1:30" x14ac:dyDescent="0.2">
      <c r="A949" s="79"/>
      <c r="B949">
        <v>13</v>
      </c>
      <c r="C949">
        <v>0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177</v>
      </c>
      <c r="O949">
        <v>253</v>
      </c>
      <c r="P949">
        <v>239</v>
      </c>
      <c r="Q949">
        <v>228</v>
      </c>
      <c r="R949">
        <v>216</v>
      </c>
      <c r="S949">
        <v>253</v>
      </c>
      <c r="T949">
        <v>253</v>
      </c>
      <c r="U949">
        <v>253</v>
      </c>
      <c r="V949">
        <v>173</v>
      </c>
      <c r="W949">
        <v>1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</row>
    <row r="950" spans="1:30" x14ac:dyDescent="0.2">
      <c r="A950" s="79"/>
      <c r="B950">
        <v>14</v>
      </c>
      <c r="C950">
        <v>0</v>
      </c>
      <c r="D950">
        <v>0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27</v>
      </c>
      <c r="O950">
        <v>200</v>
      </c>
      <c r="P950">
        <v>253</v>
      </c>
      <c r="Q950">
        <v>253</v>
      </c>
      <c r="R950">
        <v>253</v>
      </c>
      <c r="S950">
        <v>253</v>
      </c>
      <c r="T950">
        <v>253</v>
      </c>
      <c r="U950">
        <v>253</v>
      </c>
      <c r="V950">
        <v>102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</row>
    <row r="951" spans="1:30" x14ac:dyDescent="0.2">
      <c r="A951" s="79"/>
      <c r="B951">
        <v>15</v>
      </c>
      <c r="C951">
        <v>0</v>
      </c>
      <c r="D951">
        <v>0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6</v>
      </c>
      <c r="P951">
        <v>14</v>
      </c>
      <c r="Q951">
        <v>15</v>
      </c>
      <c r="R951">
        <v>102</v>
      </c>
      <c r="S951">
        <v>253</v>
      </c>
      <c r="T951">
        <v>253</v>
      </c>
      <c r="U951">
        <v>159</v>
      </c>
      <c r="V951">
        <v>5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</row>
    <row r="952" spans="1:30" x14ac:dyDescent="0.2">
      <c r="A952" s="79"/>
      <c r="B952">
        <v>16</v>
      </c>
      <c r="C952">
        <v>0</v>
      </c>
      <c r="D952">
        <v>0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41</v>
      </c>
      <c r="R952">
        <v>216</v>
      </c>
      <c r="S952">
        <v>253</v>
      </c>
      <c r="T952">
        <v>190</v>
      </c>
      <c r="U952">
        <v>19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</row>
    <row r="953" spans="1:30" x14ac:dyDescent="0.2">
      <c r="A953" s="79"/>
      <c r="B953">
        <v>17</v>
      </c>
      <c r="C953">
        <v>0</v>
      </c>
      <c r="D953">
        <v>0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30</v>
      </c>
      <c r="Q953">
        <v>153</v>
      </c>
      <c r="R953">
        <v>253</v>
      </c>
      <c r="S953">
        <v>248</v>
      </c>
      <c r="T953">
        <v>51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</row>
    <row r="954" spans="1:30" x14ac:dyDescent="0.2">
      <c r="A954" s="79"/>
      <c r="B954">
        <v>18</v>
      </c>
      <c r="C954">
        <v>0</v>
      </c>
      <c r="D954">
        <v>0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94</v>
      </c>
      <c r="Q954">
        <v>253</v>
      </c>
      <c r="R954">
        <v>252</v>
      </c>
      <c r="S954">
        <v>120</v>
      </c>
      <c r="T954">
        <v>17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</row>
    <row r="955" spans="1:30" x14ac:dyDescent="0.2">
      <c r="A955" s="79"/>
      <c r="B955">
        <v>19</v>
      </c>
      <c r="C955">
        <v>0</v>
      </c>
      <c r="D955">
        <v>0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47</v>
      </c>
      <c r="P955">
        <v>250</v>
      </c>
      <c r="Q955">
        <v>252</v>
      </c>
      <c r="R955">
        <v>148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</row>
    <row r="956" spans="1:30" x14ac:dyDescent="0.2">
      <c r="A956" s="79"/>
      <c r="B956">
        <v>20</v>
      </c>
      <c r="C956">
        <v>0</v>
      </c>
      <c r="D956">
        <v>0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25</v>
      </c>
      <c r="O956">
        <v>182</v>
      </c>
      <c r="P956">
        <v>253</v>
      </c>
      <c r="Q956">
        <v>203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</row>
    <row r="957" spans="1:30" x14ac:dyDescent="0.2">
      <c r="A957" s="79"/>
      <c r="B957">
        <v>21</v>
      </c>
      <c r="C957">
        <v>0</v>
      </c>
      <c r="D957">
        <v>0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206</v>
      </c>
      <c r="O957">
        <v>253</v>
      </c>
      <c r="P957">
        <v>220</v>
      </c>
      <c r="Q957">
        <v>5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</row>
    <row r="958" spans="1:30" x14ac:dyDescent="0.2">
      <c r="A958" s="79"/>
      <c r="B958">
        <v>22</v>
      </c>
      <c r="C958">
        <v>0</v>
      </c>
      <c r="D958">
        <v>0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3</v>
      </c>
      <c r="M958">
        <v>92</v>
      </c>
      <c r="N958">
        <v>252</v>
      </c>
      <c r="O958">
        <v>244</v>
      </c>
      <c r="P958">
        <v>106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</row>
    <row r="959" spans="1:30" x14ac:dyDescent="0.2">
      <c r="A959" s="79"/>
      <c r="B959">
        <v>23</v>
      </c>
      <c r="C959">
        <v>0</v>
      </c>
      <c r="D959">
        <v>0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50</v>
      </c>
      <c r="M959">
        <v>226</v>
      </c>
      <c r="N959">
        <v>241</v>
      </c>
      <c r="O959">
        <v>109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</row>
    <row r="960" spans="1:30" x14ac:dyDescent="0.2">
      <c r="A960" s="79"/>
      <c r="B960">
        <v>24</v>
      </c>
      <c r="C960">
        <v>0</v>
      </c>
      <c r="D960">
        <v>0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40</v>
      </c>
      <c r="L960">
        <v>235</v>
      </c>
      <c r="M960">
        <v>253</v>
      </c>
      <c r="N960">
        <v>137</v>
      </c>
      <c r="O960">
        <v>24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</row>
    <row r="961" spans="1:33" x14ac:dyDescent="0.2">
      <c r="A961" s="79"/>
      <c r="B961">
        <v>25</v>
      </c>
      <c r="C961">
        <v>0</v>
      </c>
      <c r="D961">
        <v>0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15</v>
      </c>
      <c r="K961">
        <v>208</v>
      </c>
      <c r="L961">
        <v>253</v>
      </c>
      <c r="M961">
        <v>190</v>
      </c>
      <c r="N961">
        <v>29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</row>
    <row r="962" spans="1:33" x14ac:dyDescent="0.2">
      <c r="A962" s="79"/>
      <c r="B962">
        <v>26</v>
      </c>
      <c r="C962">
        <v>0</v>
      </c>
      <c r="D962">
        <v>0</v>
      </c>
      <c r="E962">
        <v>0</v>
      </c>
      <c r="F962">
        <v>0</v>
      </c>
      <c r="G962">
        <v>0</v>
      </c>
      <c r="H962">
        <v>0</v>
      </c>
      <c r="I962">
        <v>30</v>
      </c>
      <c r="J962">
        <v>218</v>
      </c>
      <c r="K962">
        <v>240</v>
      </c>
      <c r="L962">
        <v>146</v>
      </c>
      <c r="M962">
        <v>6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</row>
    <row r="963" spans="1:33" x14ac:dyDescent="0.2">
      <c r="A963" s="79"/>
      <c r="B963">
        <v>27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4</v>
      </c>
      <c r="I963">
        <v>160</v>
      </c>
      <c r="J963">
        <v>167</v>
      </c>
      <c r="K963">
        <v>7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</row>
    <row r="964" spans="1:33" x14ac:dyDescent="0.2">
      <c r="A964" s="79"/>
      <c r="B964">
        <v>28</v>
      </c>
      <c r="C964">
        <v>0</v>
      </c>
      <c r="D964">
        <v>0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</row>
    <row r="965" spans="1:33" x14ac:dyDescent="0.2">
      <c r="A965" s="79"/>
    </row>
    <row r="966" spans="1:33" x14ac:dyDescent="0.2">
      <c r="A966" s="79">
        <v>33</v>
      </c>
      <c r="C966">
        <v>1</v>
      </c>
      <c r="D966">
        <v>2</v>
      </c>
      <c r="E966">
        <v>3</v>
      </c>
      <c r="F966">
        <v>4</v>
      </c>
      <c r="G966">
        <v>5</v>
      </c>
      <c r="H966">
        <v>6</v>
      </c>
      <c r="I966">
        <v>7</v>
      </c>
      <c r="J966">
        <v>8</v>
      </c>
      <c r="K966">
        <v>9</v>
      </c>
      <c r="L966">
        <v>10</v>
      </c>
      <c r="M966">
        <v>11</v>
      </c>
      <c r="N966">
        <v>12</v>
      </c>
      <c r="O966">
        <v>13</v>
      </c>
      <c r="P966">
        <v>14</v>
      </c>
      <c r="Q966">
        <v>15</v>
      </c>
      <c r="R966">
        <v>16</v>
      </c>
      <c r="S966">
        <v>17</v>
      </c>
      <c r="T966">
        <v>18</v>
      </c>
      <c r="U966">
        <v>19</v>
      </c>
      <c r="V966">
        <v>20</v>
      </c>
      <c r="W966">
        <v>21</v>
      </c>
      <c r="X966">
        <v>22</v>
      </c>
      <c r="Y966">
        <v>23</v>
      </c>
      <c r="Z966">
        <v>24</v>
      </c>
      <c r="AA966">
        <v>25</v>
      </c>
      <c r="AB966">
        <v>26</v>
      </c>
      <c r="AC966">
        <v>27</v>
      </c>
      <c r="AD966">
        <v>28</v>
      </c>
    </row>
    <row r="967" spans="1:33" x14ac:dyDescent="0.2">
      <c r="A967" s="79"/>
      <c r="B967">
        <v>1</v>
      </c>
      <c r="C967">
        <v>0</v>
      </c>
      <c r="D967">
        <v>0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G967">
        <v>5</v>
      </c>
    </row>
    <row r="968" spans="1:33" x14ac:dyDescent="0.2">
      <c r="A968" s="79"/>
      <c r="B968">
        <v>2</v>
      </c>
      <c r="C968">
        <v>0</v>
      </c>
      <c r="D968">
        <v>0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</row>
    <row r="969" spans="1:33" x14ac:dyDescent="0.2">
      <c r="A969" s="79"/>
      <c r="B969">
        <v>3</v>
      </c>
      <c r="C969">
        <v>0</v>
      </c>
      <c r="D969">
        <v>0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</row>
    <row r="970" spans="1:33" x14ac:dyDescent="0.2">
      <c r="A970" s="79"/>
      <c r="B970">
        <v>4</v>
      </c>
      <c r="C970">
        <v>0</v>
      </c>
      <c r="D970">
        <v>0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</row>
    <row r="971" spans="1:33" x14ac:dyDescent="0.2">
      <c r="A971" s="79"/>
      <c r="B971">
        <v>5</v>
      </c>
      <c r="C971">
        <v>0</v>
      </c>
      <c r="D971">
        <v>0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</row>
    <row r="972" spans="1:33" x14ac:dyDescent="0.2">
      <c r="A972" s="79"/>
      <c r="B972">
        <v>6</v>
      </c>
      <c r="C972">
        <v>0</v>
      </c>
      <c r="D972">
        <v>0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</row>
    <row r="973" spans="1:33" x14ac:dyDescent="0.2">
      <c r="A973" s="79"/>
      <c r="B973">
        <v>7</v>
      </c>
      <c r="C973">
        <v>0</v>
      </c>
      <c r="D973">
        <v>0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29</v>
      </c>
      <c r="X973">
        <v>141</v>
      </c>
      <c r="Y973">
        <v>198</v>
      </c>
      <c r="Z973">
        <v>255</v>
      </c>
      <c r="AA973">
        <v>198</v>
      </c>
      <c r="AB973">
        <v>0</v>
      </c>
      <c r="AC973">
        <v>0</v>
      </c>
      <c r="AD973">
        <v>0</v>
      </c>
    </row>
    <row r="974" spans="1:33" x14ac:dyDescent="0.2">
      <c r="A974" s="79"/>
      <c r="B974">
        <v>8</v>
      </c>
      <c r="C974">
        <v>0</v>
      </c>
      <c r="D974">
        <v>0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86</v>
      </c>
      <c r="U974">
        <v>141</v>
      </c>
      <c r="V974">
        <v>198</v>
      </c>
      <c r="W974">
        <v>255</v>
      </c>
      <c r="X974">
        <v>255</v>
      </c>
      <c r="Y974">
        <v>255</v>
      </c>
      <c r="Z974">
        <v>255</v>
      </c>
      <c r="AA974">
        <v>170</v>
      </c>
      <c r="AB974">
        <v>0</v>
      </c>
      <c r="AC974">
        <v>0</v>
      </c>
      <c r="AD974">
        <v>0</v>
      </c>
    </row>
    <row r="975" spans="1:33" x14ac:dyDescent="0.2">
      <c r="A975" s="79"/>
      <c r="B975">
        <v>9</v>
      </c>
      <c r="C975">
        <v>0</v>
      </c>
      <c r="D975">
        <v>0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29</v>
      </c>
      <c r="R975">
        <v>141</v>
      </c>
      <c r="S975">
        <v>226</v>
      </c>
      <c r="T975">
        <v>255</v>
      </c>
      <c r="U975">
        <v>255</v>
      </c>
      <c r="V975">
        <v>255</v>
      </c>
      <c r="W975">
        <v>255</v>
      </c>
      <c r="X975">
        <v>198</v>
      </c>
      <c r="Y975">
        <v>86</v>
      </c>
      <c r="Z975">
        <v>0</v>
      </c>
      <c r="AA975">
        <v>0</v>
      </c>
      <c r="AB975">
        <v>0</v>
      </c>
      <c r="AC975">
        <v>0</v>
      </c>
      <c r="AD975">
        <v>0</v>
      </c>
    </row>
    <row r="976" spans="1:33" x14ac:dyDescent="0.2">
      <c r="A976" s="79"/>
      <c r="B976">
        <v>10</v>
      </c>
      <c r="C976">
        <v>0</v>
      </c>
      <c r="D976">
        <v>0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170</v>
      </c>
      <c r="R976">
        <v>255</v>
      </c>
      <c r="S976">
        <v>255</v>
      </c>
      <c r="T976">
        <v>170</v>
      </c>
      <c r="U976">
        <v>86</v>
      </c>
      <c r="V976">
        <v>86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</row>
    <row r="977" spans="1:30" x14ac:dyDescent="0.2">
      <c r="A977" s="79"/>
      <c r="B977">
        <v>11</v>
      </c>
      <c r="C977">
        <v>0</v>
      </c>
      <c r="D977">
        <v>0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141</v>
      </c>
      <c r="Q977">
        <v>226</v>
      </c>
      <c r="R977">
        <v>170</v>
      </c>
      <c r="S977">
        <v>57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</row>
    <row r="978" spans="1:30" x14ac:dyDescent="0.2">
      <c r="A978" s="79"/>
      <c r="B978">
        <v>12</v>
      </c>
      <c r="C978">
        <v>0</v>
      </c>
      <c r="D978">
        <v>0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86</v>
      </c>
      <c r="P978">
        <v>255</v>
      </c>
      <c r="Q978">
        <v>198</v>
      </c>
      <c r="R978">
        <v>29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</row>
    <row r="979" spans="1:30" x14ac:dyDescent="0.2">
      <c r="A979" s="79"/>
      <c r="B979">
        <v>13</v>
      </c>
      <c r="C979">
        <v>0</v>
      </c>
      <c r="D979">
        <v>0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198</v>
      </c>
      <c r="P979">
        <v>255</v>
      </c>
      <c r="Q979">
        <v>141</v>
      </c>
      <c r="R979">
        <v>86</v>
      </c>
      <c r="S979">
        <v>57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</row>
    <row r="980" spans="1:30" x14ac:dyDescent="0.2">
      <c r="A980" s="79"/>
      <c r="B980">
        <v>14</v>
      </c>
      <c r="C980">
        <v>0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170</v>
      </c>
      <c r="O980">
        <v>255</v>
      </c>
      <c r="P980">
        <v>198</v>
      </c>
      <c r="Q980">
        <v>114</v>
      </c>
      <c r="R980">
        <v>226</v>
      </c>
      <c r="S980">
        <v>170</v>
      </c>
      <c r="T980">
        <v>29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</row>
    <row r="981" spans="1:30" x14ac:dyDescent="0.2">
      <c r="A981" s="79"/>
      <c r="B981">
        <v>15</v>
      </c>
      <c r="C981">
        <v>0</v>
      </c>
      <c r="D981">
        <v>0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57</v>
      </c>
      <c r="M981">
        <v>198</v>
      </c>
      <c r="N981">
        <v>255</v>
      </c>
      <c r="O981">
        <v>114</v>
      </c>
      <c r="P981">
        <v>29</v>
      </c>
      <c r="Q981">
        <v>0</v>
      </c>
      <c r="R981">
        <v>141</v>
      </c>
      <c r="S981">
        <v>255</v>
      </c>
      <c r="T981">
        <v>29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</row>
    <row r="982" spans="1:30" x14ac:dyDescent="0.2">
      <c r="A982" s="79"/>
      <c r="B982">
        <v>16</v>
      </c>
      <c r="C982">
        <v>0</v>
      </c>
      <c r="D982">
        <v>0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114</v>
      </c>
      <c r="M982">
        <v>255</v>
      </c>
      <c r="N982">
        <v>114</v>
      </c>
      <c r="O982">
        <v>0</v>
      </c>
      <c r="P982">
        <v>0</v>
      </c>
      <c r="Q982">
        <v>0</v>
      </c>
      <c r="R982">
        <v>141</v>
      </c>
      <c r="S982">
        <v>255</v>
      </c>
      <c r="T982">
        <v>29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</row>
    <row r="983" spans="1:30" x14ac:dyDescent="0.2">
      <c r="A983" s="79"/>
      <c r="B983">
        <v>17</v>
      </c>
      <c r="C983">
        <v>0</v>
      </c>
      <c r="D983">
        <v>0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29</v>
      </c>
      <c r="N983">
        <v>0</v>
      </c>
      <c r="O983">
        <v>0</v>
      </c>
      <c r="P983">
        <v>0</v>
      </c>
      <c r="Q983">
        <v>0</v>
      </c>
      <c r="R983">
        <v>226</v>
      </c>
      <c r="S983">
        <v>255</v>
      </c>
      <c r="T983">
        <v>29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</row>
    <row r="984" spans="1:30" x14ac:dyDescent="0.2">
      <c r="A984" s="79"/>
      <c r="B984">
        <v>18</v>
      </c>
      <c r="C984">
        <v>0</v>
      </c>
      <c r="D984">
        <v>0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114</v>
      </c>
      <c r="R984">
        <v>255</v>
      </c>
      <c r="S984">
        <v>141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</row>
    <row r="985" spans="1:30" x14ac:dyDescent="0.2">
      <c r="A985" s="79"/>
      <c r="B985">
        <v>19</v>
      </c>
      <c r="C985">
        <v>0</v>
      </c>
      <c r="D985">
        <v>0</v>
      </c>
      <c r="E985">
        <v>0</v>
      </c>
      <c r="F985">
        <v>0</v>
      </c>
      <c r="G985">
        <v>0</v>
      </c>
      <c r="H985">
        <v>86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114</v>
      </c>
      <c r="Q985">
        <v>226</v>
      </c>
      <c r="R985">
        <v>226</v>
      </c>
      <c r="S985">
        <v>29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</row>
    <row r="986" spans="1:30" x14ac:dyDescent="0.2">
      <c r="A986" s="79"/>
      <c r="B986">
        <v>20</v>
      </c>
      <c r="C986">
        <v>0</v>
      </c>
      <c r="D986">
        <v>0</v>
      </c>
      <c r="E986">
        <v>0</v>
      </c>
      <c r="F986">
        <v>0</v>
      </c>
      <c r="G986">
        <v>0</v>
      </c>
      <c r="H986">
        <v>255</v>
      </c>
      <c r="I986">
        <v>198</v>
      </c>
      <c r="J986">
        <v>86</v>
      </c>
      <c r="K986">
        <v>0</v>
      </c>
      <c r="L986">
        <v>0</v>
      </c>
      <c r="M986">
        <v>0</v>
      </c>
      <c r="N986">
        <v>141</v>
      </c>
      <c r="O986">
        <v>255</v>
      </c>
      <c r="P986">
        <v>255</v>
      </c>
      <c r="Q986">
        <v>170</v>
      </c>
      <c r="R986">
        <v>29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</row>
    <row r="987" spans="1:30" x14ac:dyDescent="0.2">
      <c r="A987" s="79"/>
      <c r="B987">
        <v>21</v>
      </c>
      <c r="C987">
        <v>0</v>
      </c>
      <c r="D987">
        <v>0</v>
      </c>
      <c r="E987">
        <v>0</v>
      </c>
      <c r="F987">
        <v>0</v>
      </c>
      <c r="G987">
        <v>0</v>
      </c>
      <c r="H987">
        <v>226</v>
      </c>
      <c r="I987">
        <v>255</v>
      </c>
      <c r="J987">
        <v>226</v>
      </c>
      <c r="K987">
        <v>170</v>
      </c>
      <c r="L987">
        <v>226</v>
      </c>
      <c r="M987">
        <v>255</v>
      </c>
      <c r="N987">
        <v>255</v>
      </c>
      <c r="O987">
        <v>198</v>
      </c>
      <c r="P987">
        <v>29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</row>
    <row r="988" spans="1:30" x14ac:dyDescent="0.2">
      <c r="A988" s="79"/>
      <c r="B988">
        <v>22</v>
      </c>
      <c r="C988">
        <v>0</v>
      </c>
      <c r="D988">
        <v>0</v>
      </c>
      <c r="E988">
        <v>0</v>
      </c>
      <c r="F988">
        <v>0</v>
      </c>
      <c r="G988">
        <v>0</v>
      </c>
      <c r="H988">
        <v>86</v>
      </c>
      <c r="I988">
        <v>198</v>
      </c>
      <c r="J988">
        <v>255</v>
      </c>
      <c r="K988">
        <v>255</v>
      </c>
      <c r="L988">
        <v>170</v>
      </c>
      <c r="M988">
        <v>141</v>
      </c>
      <c r="N988">
        <v>57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</row>
    <row r="989" spans="1:30" x14ac:dyDescent="0.2">
      <c r="A989" s="79"/>
      <c r="B989">
        <v>23</v>
      </c>
      <c r="C989">
        <v>0</v>
      </c>
      <c r="D989">
        <v>0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</row>
    <row r="990" spans="1:30" x14ac:dyDescent="0.2">
      <c r="A990" s="79"/>
      <c r="B990">
        <v>24</v>
      </c>
      <c r="C990">
        <v>0</v>
      </c>
      <c r="D990">
        <v>0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</row>
    <row r="991" spans="1:30" x14ac:dyDescent="0.2">
      <c r="A991" s="79"/>
      <c r="B991">
        <v>25</v>
      </c>
      <c r="C991">
        <v>0</v>
      </c>
      <c r="D991">
        <v>0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</row>
    <row r="992" spans="1:30" x14ac:dyDescent="0.2">
      <c r="A992" s="79"/>
      <c r="B992">
        <v>26</v>
      </c>
      <c r="C992">
        <v>0</v>
      </c>
      <c r="D992">
        <v>0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</row>
    <row r="993" spans="1:33" x14ac:dyDescent="0.2">
      <c r="A993" s="79"/>
      <c r="B993">
        <v>27</v>
      </c>
      <c r="C993">
        <v>0</v>
      </c>
      <c r="D993">
        <v>0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</row>
    <row r="994" spans="1:33" x14ac:dyDescent="0.2">
      <c r="A994" s="79"/>
      <c r="B994">
        <v>28</v>
      </c>
      <c r="C994">
        <v>0</v>
      </c>
      <c r="D994">
        <v>0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</row>
    <row r="995" spans="1:33" x14ac:dyDescent="0.2">
      <c r="A995" s="79"/>
    </row>
    <row r="996" spans="1:33" x14ac:dyDescent="0.2">
      <c r="A996" s="79">
        <v>34</v>
      </c>
      <c r="C996">
        <v>1</v>
      </c>
      <c r="D996">
        <v>2</v>
      </c>
      <c r="E996">
        <v>3</v>
      </c>
      <c r="F996">
        <v>4</v>
      </c>
      <c r="G996">
        <v>5</v>
      </c>
      <c r="H996">
        <v>6</v>
      </c>
      <c r="I996">
        <v>7</v>
      </c>
      <c r="J996">
        <v>8</v>
      </c>
      <c r="K996">
        <v>9</v>
      </c>
      <c r="L996">
        <v>10</v>
      </c>
      <c r="M996">
        <v>11</v>
      </c>
      <c r="N996">
        <v>12</v>
      </c>
      <c r="O996">
        <v>13</v>
      </c>
      <c r="P996">
        <v>14</v>
      </c>
      <c r="Q996">
        <v>15</v>
      </c>
      <c r="R996">
        <v>16</v>
      </c>
      <c r="S996">
        <v>17</v>
      </c>
      <c r="T996">
        <v>18</v>
      </c>
      <c r="U996">
        <v>19</v>
      </c>
      <c r="V996">
        <v>20</v>
      </c>
      <c r="W996">
        <v>21</v>
      </c>
      <c r="X996">
        <v>22</v>
      </c>
      <c r="Y996">
        <v>23</v>
      </c>
      <c r="Z996">
        <v>24</v>
      </c>
      <c r="AA996">
        <v>25</v>
      </c>
      <c r="AB996">
        <v>26</v>
      </c>
      <c r="AC996">
        <v>27</v>
      </c>
      <c r="AD996">
        <v>28</v>
      </c>
    </row>
    <row r="997" spans="1:33" x14ac:dyDescent="0.2">
      <c r="A997" s="79"/>
      <c r="B997">
        <v>1</v>
      </c>
      <c r="C997">
        <v>0</v>
      </c>
      <c r="D997">
        <v>0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G997">
        <v>6</v>
      </c>
    </row>
    <row r="998" spans="1:33" x14ac:dyDescent="0.2">
      <c r="A998" s="79"/>
      <c r="B998">
        <v>2</v>
      </c>
      <c r="C998">
        <v>0</v>
      </c>
      <c r="D998">
        <v>0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</row>
    <row r="999" spans="1:33" x14ac:dyDescent="0.2">
      <c r="A999" s="79"/>
      <c r="B999">
        <v>3</v>
      </c>
      <c r="C999">
        <v>0</v>
      </c>
      <c r="D999">
        <v>0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</row>
    <row r="1000" spans="1:33" x14ac:dyDescent="0.2">
      <c r="A1000" s="79"/>
      <c r="B1000">
        <v>4</v>
      </c>
      <c r="C1000">
        <v>0</v>
      </c>
      <c r="D1000">
        <v>0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71</v>
      </c>
      <c r="R1000">
        <v>191</v>
      </c>
      <c r="S1000">
        <v>122</v>
      </c>
      <c r="T1000">
        <v>7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</row>
    <row r="1001" spans="1:33" x14ac:dyDescent="0.2">
      <c r="A1001" s="79"/>
      <c r="B1001">
        <v>5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147</v>
      </c>
      <c r="R1001">
        <v>253</v>
      </c>
      <c r="S1001">
        <v>254</v>
      </c>
      <c r="T1001">
        <v>191</v>
      </c>
      <c r="U1001">
        <v>11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</row>
    <row r="1002" spans="1:33" x14ac:dyDescent="0.2">
      <c r="A1002" s="79"/>
      <c r="B1002">
        <v>6</v>
      </c>
      <c r="C1002">
        <v>0</v>
      </c>
      <c r="D1002">
        <v>0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74</v>
      </c>
      <c r="Q1002">
        <v>242</v>
      </c>
      <c r="R1002">
        <v>253</v>
      </c>
      <c r="S1002">
        <v>254</v>
      </c>
      <c r="T1002">
        <v>253</v>
      </c>
      <c r="U1002">
        <v>26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</row>
    <row r="1003" spans="1:33" x14ac:dyDescent="0.2">
      <c r="A1003" s="79"/>
      <c r="B1003">
        <v>7</v>
      </c>
      <c r="C1003">
        <v>0</v>
      </c>
      <c r="D1003">
        <v>0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35</v>
      </c>
      <c r="P1003">
        <v>239</v>
      </c>
      <c r="Q1003">
        <v>253</v>
      </c>
      <c r="R1003">
        <v>253</v>
      </c>
      <c r="S1003">
        <v>254</v>
      </c>
      <c r="T1003">
        <v>162</v>
      </c>
      <c r="U1003">
        <v>4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</row>
    <row r="1004" spans="1:33" x14ac:dyDescent="0.2">
      <c r="A1004" s="79"/>
      <c r="B1004">
        <v>8</v>
      </c>
      <c r="C1004">
        <v>0</v>
      </c>
      <c r="D1004">
        <v>0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146</v>
      </c>
      <c r="P1004">
        <v>253</v>
      </c>
      <c r="Q1004">
        <v>253</v>
      </c>
      <c r="R1004">
        <v>253</v>
      </c>
      <c r="S1004">
        <v>187</v>
      </c>
      <c r="T1004">
        <v>37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</row>
    <row r="1005" spans="1:33" x14ac:dyDescent="0.2">
      <c r="A1005" s="79"/>
      <c r="B1005">
        <v>9</v>
      </c>
      <c r="C1005">
        <v>0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139</v>
      </c>
      <c r="O1005">
        <v>233</v>
      </c>
      <c r="P1005">
        <v>253</v>
      </c>
      <c r="Q1005">
        <v>253</v>
      </c>
      <c r="R1005">
        <v>253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</row>
    <row r="1006" spans="1:33" x14ac:dyDescent="0.2">
      <c r="A1006" s="79"/>
      <c r="B1006">
        <v>10</v>
      </c>
      <c r="C1006">
        <v>0</v>
      </c>
      <c r="D1006">
        <v>0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187</v>
      </c>
      <c r="O1006">
        <v>253</v>
      </c>
      <c r="P1006">
        <v>253</v>
      </c>
      <c r="Q1006">
        <v>251</v>
      </c>
      <c r="R1006">
        <v>142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</row>
    <row r="1007" spans="1:33" x14ac:dyDescent="0.2">
      <c r="A1007" s="79"/>
      <c r="B1007">
        <v>11</v>
      </c>
      <c r="C1007">
        <v>0</v>
      </c>
      <c r="D1007">
        <v>0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43</v>
      </c>
      <c r="N1007">
        <v>229</v>
      </c>
      <c r="O1007">
        <v>253</v>
      </c>
      <c r="P1007">
        <v>253</v>
      </c>
      <c r="Q1007">
        <v>155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</row>
    <row r="1008" spans="1:33" x14ac:dyDescent="0.2">
      <c r="A1008" s="79"/>
      <c r="B1008">
        <v>12</v>
      </c>
      <c r="C1008">
        <v>0</v>
      </c>
      <c r="D1008">
        <v>0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145</v>
      </c>
      <c r="N1008">
        <v>253</v>
      </c>
      <c r="O1008">
        <v>253</v>
      </c>
      <c r="P1008">
        <v>253</v>
      </c>
      <c r="Q1008">
        <v>107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</row>
    <row r="1009" spans="1:30" x14ac:dyDescent="0.2">
      <c r="A1009" s="79"/>
      <c r="B1009">
        <v>13</v>
      </c>
      <c r="C1009">
        <v>0</v>
      </c>
      <c r="D1009">
        <v>0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201</v>
      </c>
      <c r="N1009">
        <v>253</v>
      </c>
      <c r="O1009">
        <v>253</v>
      </c>
      <c r="P1009">
        <v>253</v>
      </c>
      <c r="Q1009">
        <v>107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</row>
    <row r="1010" spans="1:30" x14ac:dyDescent="0.2">
      <c r="A1010" s="79"/>
      <c r="B1010">
        <v>14</v>
      </c>
      <c r="C1010">
        <v>0</v>
      </c>
      <c r="D1010">
        <v>0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39</v>
      </c>
      <c r="M1010">
        <v>227</v>
      </c>
      <c r="N1010">
        <v>254</v>
      </c>
      <c r="O1010">
        <v>254</v>
      </c>
      <c r="P1010">
        <v>254</v>
      </c>
      <c r="Q1010">
        <v>176</v>
      </c>
      <c r="R1010">
        <v>121</v>
      </c>
      <c r="S1010">
        <v>122</v>
      </c>
      <c r="T1010">
        <v>6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</row>
    <row r="1011" spans="1:30" x14ac:dyDescent="0.2">
      <c r="A1011" s="79"/>
      <c r="B1011">
        <v>15</v>
      </c>
      <c r="C1011">
        <v>0</v>
      </c>
      <c r="D1011">
        <v>0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81</v>
      </c>
      <c r="M1011">
        <v>253</v>
      </c>
      <c r="N1011">
        <v>253</v>
      </c>
      <c r="O1011">
        <v>253</v>
      </c>
      <c r="P1011">
        <v>253</v>
      </c>
      <c r="Q1011">
        <v>253</v>
      </c>
      <c r="R1011">
        <v>253</v>
      </c>
      <c r="S1011">
        <v>254</v>
      </c>
      <c r="T1011">
        <v>242</v>
      </c>
      <c r="U1011">
        <v>191</v>
      </c>
      <c r="V1011">
        <v>17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</row>
    <row r="1012" spans="1:30" x14ac:dyDescent="0.2">
      <c r="A1012" s="79"/>
      <c r="B1012">
        <v>16</v>
      </c>
      <c r="C1012">
        <v>0</v>
      </c>
      <c r="D1012">
        <v>0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81</v>
      </c>
      <c r="M1012">
        <v>253</v>
      </c>
      <c r="N1012">
        <v>253</v>
      </c>
      <c r="O1012">
        <v>253</v>
      </c>
      <c r="P1012">
        <v>253</v>
      </c>
      <c r="Q1012">
        <v>253</v>
      </c>
      <c r="R1012">
        <v>253</v>
      </c>
      <c r="S1012">
        <v>254</v>
      </c>
      <c r="T1012">
        <v>253</v>
      </c>
      <c r="U1012">
        <v>253</v>
      </c>
      <c r="V1012">
        <v>119</v>
      </c>
      <c r="W1012">
        <v>2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</row>
    <row r="1013" spans="1:30" x14ac:dyDescent="0.2">
      <c r="A1013" s="79"/>
      <c r="B1013">
        <v>17</v>
      </c>
      <c r="C1013">
        <v>0</v>
      </c>
      <c r="D1013">
        <v>0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55</v>
      </c>
      <c r="M1013">
        <v>237</v>
      </c>
      <c r="N1013">
        <v>253</v>
      </c>
      <c r="O1013">
        <v>253</v>
      </c>
      <c r="P1013">
        <v>253</v>
      </c>
      <c r="Q1013">
        <v>206</v>
      </c>
      <c r="R1013">
        <v>173</v>
      </c>
      <c r="S1013">
        <v>254</v>
      </c>
      <c r="T1013">
        <v>253</v>
      </c>
      <c r="U1013">
        <v>253</v>
      </c>
      <c r="V1013">
        <v>253</v>
      </c>
      <c r="W1013">
        <v>187</v>
      </c>
      <c r="X1013">
        <v>21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</row>
    <row r="1014" spans="1:30" x14ac:dyDescent="0.2">
      <c r="A1014" s="79"/>
      <c r="B1014">
        <v>18</v>
      </c>
      <c r="C1014">
        <v>0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201</v>
      </c>
      <c r="N1014">
        <v>253</v>
      </c>
      <c r="O1014">
        <v>253</v>
      </c>
      <c r="P1014">
        <v>253</v>
      </c>
      <c r="Q1014">
        <v>145</v>
      </c>
      <c r="R1014">
        <v>32</v>
      </c>
      <c r="S1014">
        <v>53</v>
      </c>
      <c r="T1014">
        <v>208</v>
      </c>
      <c r="U1014">
        <v>253</v>
      </c>
      <c r="V1014">
        <v>253</v>
      </c>
      <c r="W1014">
        <v>253</v>
      </c>
      <c r="X1014">
        <v>102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</row>
    <row r="1015" spans="1:30" x14ac:dyDescent="0.2">
      <c r="A1015" s="79"/>
      <c r="B1015">
        <v>19</v>
      </c>
      <c r="C1015">
        <v>0</v>
      </c>
      <c r="D1015">
        <v>0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60</v>
      </c>
      <c r="M1015">
        <v>240</v>
      </c>
      <c r="N1015">
        <v>253</v>
      </c>
      <c r="O1015">
        <v>253</v>
      </c>
      <c r="P1015">
        <v>253</v>
      </c>
      <c r="Q1015">
        <v>253</v>
      </c>
      <c r="R1015">
        <v>218</v>
      </c>
      <c r="S1015">
        <v>54</v>
      </c>
      <c r="T1015">
        <v>209</v>
      </c>
      <c r="U1015">
        <v>253</v>
      </c>
      <c r="V1015">
        <v>253</v>
      </c>
      <c r="W1015">
        <v>253</v>
      </c>
      <c r="X1015">
        <v>199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</row>
    <row r="1016" spans="1:30" x14ac:dyDescent="0.2">
      <c r="A1016" s="79"/>
      <c r="B1016">
        <v>20</v>
      </c>
      <c r="C1016">
        <v>0</v>
      </c>
      <c r="D1016">
        <v>0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26</v>
      </c>
      <c r="M1016">
        <v>196</v>
      </c>
      <c r="N1016">
        <v>253</v>
      </c>
      <c r="O1016">
        <v>253</v>
      </c>
      <c r="P1016">
        <v>253</v>
      </c>
      <c r="Q1016">
        <v>253</v>
      </c>
      <c r="R1016">
        <v>253</v>
      </c>
      <c r="S1016">
        <v>255</v>
      </c>
      <c r="T1016">
        <v>253</v>
      </c>
      <c r="U1016">
        <v>253</v>
      </c>
      <c r="V1016">
        <v>253</v>
      </c>
      <c r="W1016">
        <v>243</v>
      </c>
      <c r="X1016">
        <v>98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</row>
    <row r="1017" spans="1:30" x14ac:dyDescent="0.2">
      <c r="A1017" s="79"/>
      <c r="B1017">
        <v>21</v>
      </c>
      <c r="C1017">
        <v>0</v>
      </c>
      <c r="D1017">
        <v>0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25</v>
      </c>
      <c r="N1017">
        <v>197</v>
      </c>
      <c r="O1017">
        <v>253</v>
      </c>
      <c r="P1017">
        <v>253</v>
      </c>
      <c r="Q1017">
        <v>253</v>
      </c>
      <c r="R1017">
        <v>253</v>
      </c>
      <c r="S1017">
        <v>255</v>
      </c>
      <c r="T1017">
        <v>253</v>
      </c>
      <c r="U1017">
        <v>253</v>
      </c>
      <c r="V1017">
        <v>253</v>
      </c>
      <c r="W1017">
        <v>172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</row>
    <row r="1018" spans="1:30" x14ac:dyDescent="0.2">
      <c r="A1018" s="79"/>
      <c r="B1018">
        <v>22</v>
      </c>
      <c r="C1018">
        <v>0</v>
      </c>
      <c r="D1018">
        <v>0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23</v>
      </c>
      <c r="O1018">
        <v>128</v>
      </c>
      <c r="P1018">
        <v>241</v>
      </c>
      <c r="Q1018">
        <v>253</v>
      </c>
      <c r="R1018">
        <v>253</v>
      </c>
      <c r="S1018">
        <v>255</v>
      </c>
      <c r="T1018">
        <v>253</v>
      </c>
      <c r="U1018">
        <v>253</v>
      </c>
      <c r="V1018">
        <v>199</v>
      </c>
      <c r="W1018">
        <v>22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</row>
    <row r="1019" spans="1:30" x14ac:dyDescent="0.2">
      <c r="A1019" s="79"/>
      <c r="B1019">
        <v>23</v>
      </c>
      <c r="C1019">
        <v>0</v>
      </c>
      <c r="D1019">
        <v>0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13</v>
      </c>
      <c r="Q1019">
        <v>120</v>
      </c>
      <c r="R1019">
        <v>190</v>
      </c>
      <c r="S1019">
        <v>183</v>
      </c>
      <c r="T1019">
        <v>196</v>
      </c>
      <c r="U1019">
        <v>120</v>
      </c>
      <c r="V1019">
        <v>19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</row>
    <row r="1020" spans="1:30" x14ac:dyDescent="0.2">
      <c r="A1020" s="79"/>
      <c r="B1020">
        <v>24</v>
      </c>
      <c r="C1020">
        <v>0</v>
      </c>
      <c r="D1020">
        <v>0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</row>
    <row r="1021" spans="1:30" x14ac:dyDescent="0.2">
      <c r="A1021" s="79"/>
      <c r="B1021">
        <v>25</v>
      </c>
      <c r="C1021">
        <v>0</v>
      </c>
      <c r="D1021">
        <v>0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</row>
    <row r="1022" spans="1:30" x14ac:dyDescent="0.2">
      <c r="A1022" s="79"/>
      <c r="B1022">
        <v>26</v>
      </c>
      <c r="C1022">
        <v>0</v>
      </c>
      <c r="D1022">
        <v>0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</row>
    <row r="1023" spans="1:30" x14ac:dyDescent="0.2">
      <c r="A1023" s="79"/>
      <c r="B1023">
        <v>27</v>
      </c>
      <c r="C1023">
        <v>0</v>
      </c>
      <c r="D1023">
        <v>0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</row>
    <row r="1024" spans="1:30" x14ac:dyDescent="0.2">
      <c r="A1024" s="79"/>
      <c r="B1024">
        <v>28</v>
      </c>
      <c r="C1024">
        <v>0</v>
      </c>
      <c r="D1024">
        <v>0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</row>
    <row r="1025" spans="1:33" x14ac:dyDescent="0.2">
      <c r="A1025" s="79"/>
    </row>
    <row r="1026" spans="1:33" x14ac:dyDescent="0.2">
      <c r="A1026" s="79">
        <v>35</v>
      </c>
      <c r="C1026">
        <v>1</v>
      </c>
      <c r="D1026">
        <v>2</v>
      </c>
      <c r="E1026">
        <v>3</v>
      </c>
      <c r="F1026">
        <v>4</v>
      </c>
      <c r="G1026">
        <v>5</v>
      </c>
      <c r="H1026">
        <v>6</v>
      </c>
      <c r="I1026">
        <v>7</v>
      </c>
      <c r="J1026">
        <v>8</v>
      </c>
      <c r="K1026">
        <v>9</v>
      </c>
      <c r="L1026">
        <v>10</v>
      </c>
      <c r="M1026">
        <v>11</v>
      </c>
      <c r="N1026">
        <v>12</v>
      </c>
      <c r="O1026">
        <v>13</v>
      </c>
      <c r="P1026">
        <v>14</v>
      </c>
      <c r="Q1026">
        <v>15</v>
      </c>
      <c r="R1026">
        <v>16</v>
      </c>
      <c r="S1026">
        <v>17</v>
      </c>
      <c r="T1026">
        <v>18</v>
      </c>
      <c r="U1026">
        <v>19</v>
      </c>
      <c r="V1026">
        <v>20</v>
      </c>
      <c r="W1026">
        <v>21</v>
      </c>
      <c r="X1026">
        <v>22</v>
      </c>
      <c r="Y1026">
        <v>23</v>
      </c>
      <c r="Z1026">
        <v>24</v>
      </c>
      <c r="AA1026">
        <v>25</v>
      </c>
      <c r="AB1026">
        <v>26</v>
      </c>
      <c r="AC1026">
        <v>27</v>
      </c>
      <c r="AD1026">
        <v>28</v>
      </c>
    </row>
    <row r="1027" spans="1:33" x14ac:dyDescent="0.2">
      <c r="A1027" s="79"/>
      <c r="B1027">
        <v>1</v>
      </c>
      <c r="C1027">
        <v>0</v>
      </c>
      <c r="D1027">
        <v>0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G1027">
        <v>7</v>
      </c>
    </row>
    <row r="1028" spans="1:33" x14ac:dyDescent="0.2">
      <c r="A1028" s="79"/>
      <c r="B1028">
        <v>2</v>
      </c>
      <c r="C1028">
        <v>0</v>
      </c>
      <c r="D1028">
        <v>0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</row>
    <row r="1029" spans="1:33" x14ac:dyDescent="0.2">
      <c r="A1029" s="79"/>
      <c r="B1029">
        <v>3</v>
      </c>
      <c r="C1029">
        <v>0</v>
      </c>
      <c r="D1029">
        <v>0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</row>
    <row r="1030" spans="1:33" x14ac:dyDescent="0.2">
      <c r="A1030" s="79"/>
      <c r="B1030">
        <v>4</v>
      </c>
      <c r="C1030">
        <v>0</v>
      </c>
      <c r="D1030">
        <v>0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</row>
    <row r="1031" spans="1:33" x14ac:dyDescent="0.2">
      <c r="A1031" s="79"/>
      <c r="B1031">
        <v>5</v>
      </c>
      <c r="C1031">
        <v>0</v>
      </c>
      <c r="D1031">
        <v>0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</row>
    <row r="1032" spans="1:33" x14ac:dyDescent="0.2">
      <c r="A1032" s="79"/>
      <c r="B1032">
        <v>6</v>
      </c>
      <c r="C1032">
        <v>0</v>
      </c>
      <c r="D1032">
        <v>0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</row>
    <row r="1033" spans="1:33" x14ac:dyDescent="0.2">
      <c r="A1033" s="79"/>
      <c r="B1033">
        <v>7</v>
      </c>
      <c r="C1033">
        <v>0</v>
      </c>
      <c r="D1033">
        <v>0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</row>
    <row r="1034" spans="1:33" x14ac:dyDescent="0.2">
      <c r="A1034" s="79"/>
      <c r="B1034">
        <v>8</v>
      </c>
      <c r="C1034">
        <v>0</v>
      </c>
      <c r="D1034">
        <v>0</v>
      </c>
      <c r="E1034">
        <v>0</v>
      </c>
      <c r="F1034">
        <v>0</v>
      </c>
      <c r="G1034">
        <v>0</v>
      </c>
      <c r="H1034">
        <v>8</v>
      </c>
      <c r="I1034">
        <v>29</v>
      </c>
      <c r="J1034">
        <v>29</v>
      </c>
      <c r="K1034">
        <v>88</v>
      </c>
      <c r="L1034">
        <v>89</v>
      </c>
      <c r="M1034">
        <v>126</v>
      </c>
      <c r="N1034">
        <v>126</v>
      </c>
      <c r="O1034">
        <v>126</v>
      </c>
      <c r="P1034">
        <v>126</v>
      </c>
      <c r="Q1034">
        <v>126</v>
      </c>
      <c r="R1034">
        <v>121</v>
      </c>
      <c r="S1034">
        <v>29</v>
      </c>
      <c r="T1034">
        <v>3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</row>
    <row r="1035" spans="1:33" x14ac:dyDescent="0.2">
      <c r="A1035" s="79"/>
      <c r="B1035">
        <v>9</v>
      </c>
      <c r="C1035">
        <v>0</v>
      </c>
      <c r="D1035">
        <v>0</v>
      </c>
      <c r="E1035">
        <v>0</v>
      </c>
      <c r="F1035">
        <v>0</v>
      </c>
      <c r="G1035">
        <v>0</v>
      </c>
      <c r="H1035">
        <v>168</v>
      </c>
      <c r="I1035">
        <v>254</v>
      </c>
      <c r="J1035">
        <v>254</v>
      </c>
      <c r="K1035">
        <v>254</v>
      </c>
      <c r="L1035">
        <v>254</v>
      </c>
      <c r="M1035">
        <v>254</v>
      </c>
      <c r="N1035">
        <v>254</v>
      </c>
      <c r="O1035">
        <v>254</v>
      </c>
      <c r="P1035">
        <v>254</v>
      </c>
      <c r="Q1035">
        <v>254</v>
      </c>
      <c r="R1035">
        <v>254</v>
      </c>
      <c r="S1035">
        <v>254</v>
      </c>
      <c r="T1035">
        <v>176</v>
      </c>
      <c r="U1035">
        <v>19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</row>
    <row r="1036" spans="1:33" x14ac:dyDescent="0.2">
      <c r="A1036" s="79"/>
      <c r="B1036">
        <v>10</v>
      </c>
      <c r="C1036">
        <v>0</v>
      </c>
      <c r="D1036">
        <v>0</v>
      </c>
      <c r="E1036">
        <v>0</v>
      </c>
      <c r="F1036">
        <v>0</v>
      </c>
      <c r="G1036">
        <v>0</v>
      </c>
      <c r="H1036">
        <v>175</v>
      </c>
      <c r="I1036">
        <v>204</v>
      </c>
      <c r="J1036">
        <v>197</v>
      </c>
      <c r="K1036">
        <v>197</v>
      </c>
      <c r="L1036">
        <v>197</v>
      </c>
      <c r="M1036">
        <v>197</v>
      </c>
      <c r="N1036">
        <v>197</v>
      </c>
      <c r="O1036">
        <v>197</v>
      </c>
      <c r="P1036">
        <v>197</v>
      </c>
      <c r="Q1036">
        <v>197</v>
      </c>
      <c r="R1036">
        <v>200</v>
      </c>
      <c r="S1036">
        <v>254</v>
      </c>
      <c r="T1036">
        <v>254</v>
      </c>
      <c r="U1036">
        <v>75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</row>
    <row r="1037" spans="1:33" x14ac:dyDescent="0.2">
      <c r="A1037" s="79"/>
      <c r="B1037">
        <v>11</v>
      </c>
      <c r="C1037">
        <v>0</v>
      </c>
      <c r="D1037">
        <v>0</v>
      </c>
      <c r="E1037">
        <v>0</v>
      </c>
      <c r="F1037">
        <v>0</v>
      </c>
      <c r="G1037">
        <v>0</v>
      </c>
      <c r="H1037">
        <v>10</v>
      </c>
      <c r="I1037">
        <v>5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4</v>
      </c>
      <c r="S1037">
        <v>193</v>
      </c>
      <c r="T1037">
        <v>254</v>
      </c>
      <c r="U1037">
        <v>139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</row>
    <row r="1038" spans="1:33" x14ac:dyDescent="0.2">
      <c r="A1038" s="79"/>
      <c r="B1038">
        <v>12</v>
      </c>
      <c r="C1038">
        <v>0</v>
      </c>
      <c r="D1038">
        <v>0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15</v>
      </c>
      <c r="S1038">
        <v>254</v>
      </c>
      <c r="T1038">
        <v>254</v>
      </c>
      <c r="U1038">
        <v>53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</row>
    <row r="1039" spans="1:33" x14ac:dyDescent="0.2">
      <c r="A1039" s="79"/>
      <c r="B1039">
        <v>13</v>
      </c>
      <c r="C1039">
        <v>0</v>
      </c>
      <c r="D1039">
        <v>0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15</v>
      </c>
      <c r="S1039">
        <v>254</v>
      </c>
      <c r="T1039">
        <v>254</v>
      </c>
      <c r="U1039">
        <v>53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</row>
    <row r="1040" spans="1:33" x14ac:dyDescent="0.2">
      <c r="A1040" s="79"/>
      <c r="B1040">
        <v>14</v>
      </c>
      <c r="C1040">
        <v>0</v>
      </c>
      <c r="D1040">
        <v>0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95</v>
      </c>
      <c r="S1040">
        <v>254</v>
      </c>
      <c r="T1040">
        <v>254</v>
      </c>
      <c r="U1040">
        <v>53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</row>
    <row r="1041" spans="1:30" x14ac:dyDescent="0.2">
      <c r="A1041" s="79"/>
      <c r="B1041">
        <v>15</v>
      </c>
      <c r="C1041">
        <v>0</v>
      </c>
      <c r="D1041">
        <v>0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112</v>
      </c>
      <c r="S1041">
        <v>254</v>
      </c>
      <c r="T1041">
        <v>224</v>
      </c>
      <c r="U1041">
        <v>16</v>
      </c>
      <c r="V1041">
        <v>0</v>
      </c>
      <c r="W1041">
        <v>75</v>
      </c>
      <c r="X1041">
        <v>83</v>
      </c>
      <c r="Y1041">
        <v>83</v>
      </c>
      <c r="Z1041">
        <v>83</v>
      </c>
      <c r="AA1041">
        <v>83</v>
      </c>
      <c r="AB1041">
        <v>0</v>
      </c>
      <c r="AC1041">
        <v>0</v>
      </c>
      <c r="AD1041">
        <v>0</v>
      </c>
    </row>
    <row r="1042" spans="1:30" x14ac:dyDescent="0.2">
      <c r="A1042" s="79"/>
      <c r="B1042">
        <v>16</v>
      </c>
      <c r="C1042">
        <v>0</v>
      </c>
      <c r="D1042">
        <v>0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41</v>
      </c>
      <c r="P1042">
        <v>49</v>
      </c>
      <c r="Q1042">
        <v>67</v>
      </c>
      <c r="R1042">
        <v>229</v>
      </c>
      <c r="S1042">
        <v>254</v>
      </c>
      <c r="T1042">
        <v>252</v>
      </c>
      <c r="U1042">
        <v>241</v>
      </c>
      <c r="V1042">
        <v>241</v>
      </c>
      <c r="W1042">
        <v>253</v>
      </c>
      <c r="X1042">
        <v>254</v>
      </c>
      <c r="Y1042">
        <v>242</v>
      </c>
      <c r="Z1042">
        <v>193</v>
      </c>
      <c r="AA1042">
        <v>111</v>
      </c>
      <c r="AB1042">
        <v>0</v>
      </c>
      <c r="AC1042">
        <v>0</v>
      </c>
      <c r="AD1042">
        <v>0</v>
      </c>
    </row>
    <row r="1043" spans="1:30" x14ac:dyDescent="0.2">
      <c r="A1043" s="79"/>
      <c r="B1043">
        <v>17</v>
      </c>
      <c r="C1043">
        <v>0</v>
      </c>
      <c r="D1043">
        <v>0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11</v>
      </c>
      <c r="K1043">
        <v>74</v>
      </c>
      <c r="L1043">
        <v>112</v>
      </c>
      <c r="M1043">
        <v>180</v>
      </c>
      <c r="N1043">
        <v>207</v>
      </c>
      <c r="O1043">
        <v>247</v>
      </c>
      <c r="P1043">
        <v>254</v>
      </c>
      <c r="Q1043">
        <v>254</v>
      </c>
      <c r="R1043">
        <v>254</v>
      </c>
      <c r="S1043">
        <v>254</v>
      </c>
      <c r="T1043">
        <v>252</v>
      </c>
      <c r="U1043">
        <v>240</v>
      </c>
      <c r="V1043">
        <v>213</v>
      </c>
      <c r="W1043">
        <v>143</v>
      </c>
      <c r="X1043">
        <v>69</v>
      </c>
      <c r="Y1043">
        <v>35</v>
      </c>
      <c r="Z1043">
        <v>0</v>
      </c>
      <c r="AA1043">
        <v>0</v>
      </c>
      <c r="AB1043">
        <v>0</v>
      </c>
      <c r="AC1043">
        <v>0</v>
      </c>
      <c r="AD1043">
        <v>0</v>
      </c>
    </row>
    <row r="1044" spans="1:30" x14ac:dyDescent="0.2">
      <c r="A1044" s="79"/>
      <c r="B1044">
        <v>18</v>
      </c>
      <c r="C1044">
        <v>0</v>
      </c>
      <c r="D1044">
        <v>0</v>
      </c>
      <c r="E1044">
        <v>0</v>
      </c>
      <c r="F1044">
        <v>0</v>
      </c>
      <c r="G1044">
        <v>0</v>
      </c>
      <c r="H1044">
        <v>0</v>
      </c>
      <c r="I1044">
        <v>20</v>
      </c>
      <c r="J1044">
        <v>233</v>
      </c>
      <c r="K1044">
        <v>254</v>
      </c>
      <c r="L1044">
        <v>254</v>
      </c>
      <c r="M1044">
        <v>254</v>
      </c>
      <c r="N1044">
        <v>254</v>
      </c>
      <c r="O1044">
        <v>254</v>
      </c>
      <c r="P1044">
        <v>254</v>
      </c>
      <c r="Q1044">
        <v>225</v>
      </c>
      <c r="R1044">
        <v>254</v>
      </c>
      <c r="S1044">
        <v>254</v>
      </c>
      <c r="T1044">
        <v>8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</row>
    <row r="1045" spans="1:30" x14ac:dyDescent="0.2">
      <c r="A1045" s="79"/>
      <c r="B1045">
        <v>19</v>
      </c>
      <c r="C1045">
        <v>0</v>
      </c>
      <c r="D1045">
        <v>0</v>
      </c>
      <c r="E1045">
        <v>0</v>
      </c>
      <c r="F1045">
        <v>0</v>
      </c>
      <c r="G1045">
        <v>0</v>
      </c>
      <c r="H1045">
        <v>0</v>
      </c>
      <c r="I1045">
        <v>14</v>
      </c>
      <c r="J1045">
        <v>218</v>
      </c>
      <c r="K1045">
        <v>254</v>
      </c>
      <c r="L1045">
        <v>135</v>
      </c>
      <c r="M1045">
        <v>115</v>
      </c>
      <c r="N1045">
        <v>22</v>
      </c>
      <c r="O1045">
        <v>19</v>
      </c>
      <c r="P1045">
        <v>19</v>
      </c>
      <c r="Q1045">
        <v>30</v>
      </c>
      <c r="R1045">
        <v>229</v>
      </c>
      <c r="S1045">
        <v>254</v>
      </c>
      <c r="T1045">
        <v>19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</row>
    <row r="1046" spans="1:30" x14ac:dyDescent="0.2">
      <c r="A1046" s="79"/>
      <c r="B1046">
        <v>20</v>
      </c>
      <c r="C1046">
        <v>0</v>
      </c>
      <c r="D1046">
        <v>0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74</v>
      </c>
      <c r="K1046">
        <v>91</v>
      </c>
      <c r="L1046">
        <v>8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207</v>
      </c>
      <c r="S1046">
        <v>254</v>
      </c>
      <c r="T1046">
        <v>19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</row>
    <row r="1047" spans="1:30" x14ac:dyDescent="0.2">
      <c r="A1047" s="79"/>
      <c r="B1047">
        <v>21</v>
      </c>
      <c r="C1047">
        <v>0</v>
      </c>
      <c r="D1047">
        <v>0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207</v>
      </c>
      <c r="S1047">
        <v>254</v>
      </c>
      <c r="T1047">
        <v>19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</row>
    <row r="1048" spans="1:30" x14ac:dyDescent="0.2">
      <c r="A1048" s="79"/>
      <c r="B1048">
        <v>22</v>
      </c>
      <c r="C1048">
        <v>0</v>
      </c>
      <c r="D1048">
        <v>0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193</v>
      </c>
      <c r="S1048">
        <v>255</v>
      </c>
      <c r="T1048">
        <v>19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</row>
    <row r="1049" spans="1:30" x14ac:dyDescent="0.2">
      <c r="A1049" s="79"/>
      <c r="B1049">
        <v>23</v>
      </c>
      <c r="C1049">
        <v>0</v>
      </c>
      <c r="D1049">
        <v>0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112</v>
      </c>
      <c r="S1049">
        <v>254</v>
      </c>
      <c r="T1049">
        <v>19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</row>
    <row r="1050" spans="1:30" x14ac:dyDescent="0.2">
      <c r="A1050" s="79"/>
      <c r="B1050">
        <v>24</v>
      </c>
      <c r="C1050">
        <v>0</v>
      </c>
      <c r="D1050">
        <v>0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112</v>
      </c>
      <c r="S1050">
        <v>254</v>
      </c>
      <c r="T1050">
        <v>19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</row>
    <row r="1051" spans="1:30" x14ac:dyDescent="0.2">
      <c r="A1051" s="79"/>
      <c r="B1051">
        <v>25</v>
      </c>
      <c r="C1051">
        <v>0</v>
      </c>
      <c r="D1051">
        <v>0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18</v>
      </c>
      <c r="S1051">
        <v>59</v>
      </c>
      <c r="T1051">
        <v>3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</row>
    <row r="1052" spans="1:30" x14ac:dyDescent="0.2">
      <c r="A1052" s="79"/>
      <c r="B1052">
        <v>26</v>
      </c>
      <c r="C1052">
        <v>0</v>
      </c>
      <c r="D1052">
        <v>0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</row>
    <row r="1053" spans="1:30" x14ac:dyDescent="0.2">
      <c r="A1053" s="79"/>
      <c r="B1053">
        <v>27</v>
      </c>
      <c r="C1053">
        <v>0</v>
      </c>
      <c r="D1053">
        <v>0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</row>
    <row r="1054" spans="1:30" x14ac:dyDescent="0.2">
      <c r="A1054" s="79"/>
      <c r="B1054">
        <v>28</v>
      </c>
      <c r="C1054">
        <v>0</v>
      </c>
      <c r="D1054">
        <v>0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</row>
    <row r="1055" spans="1:30" x14ac:dyDescent="0.2">
      <c r="A1055" s="79"/>
    </row>
    <row r="1056" spans="1:30" x14ac:dyDescent="0.2">
      <c r="A1056" s="79">
        <v>36</v>
      </c>
      <c r="C1056">
        <v>1</v>
      </c>
      <c r="D1056">
        <v>2</v>
      </c>
      <c r="E1056">
        <v>3</v>
      </c>
      <c r="F1056">
        <v>4</v>
      </c>
      <c r="G1056">
        <v>5</v>
      </c>
      <c r="H1056">
        <v>6</v>
      </c>
      <c r="I1056">
        <v>7</v>
      </c>
      <c r="J1056">
        <v>8</v>
      </c>
      <c r="K1056">
        <v>9</v>
      </c>
      <c r="L1056">
        <v>10</v>
      </c>
      <c r="M1056">
        <v>11</v>
      </c>
      <c r="N1056">
        <v>12</v>
      </c>
      <c r="O1056">
        <v>13</v>
      </c>
      <c r="P1056">
        <v>14</v>
      </c>
      <c r="Q1056">
        <v>15</v>
      </c>
      <c r="R1056">
        <v>16</v>
      </c>
      <c r="S1056">
        <v>17</v>
      </c>
      <c r="T1056">
        <v>18</v>
      </c>
      <c r="U1056">
        <v>19</v>
      </c>
      <c r="V1056">
        <v>20</v>
      </c>
      <c r="W1056">
        <v>21</v>
      </c>
      <c r="X1056">
        <v>22</v>
      </c>
      <c r="Y1056">
        <v>23</v>
      </c>
      <c r="Z1056">
        <v>24</v>
      </c>
      <c r="AA1056">
        <v>25</v>
      </c>
      <c r="AB1056">
        <v>26</v>
      </c>
      <c r="AC1056">
        <v>27</v>
      </c>
      <c r="AD1056">
        <v>28</v>
      </c>
    </row>
    <row r="1057" spans="1:33" x14ac:dyDescent="0.2">
      <c r="A1057" s="79"/>
      <c r="B1057">
        <v>1</v>
      </c>
      <c r="C1057">
        <v>0</v>
      </c>
      <c r="D1057">
        <v>0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6</v>
      </c>
    </row>
    <row r="1058" spans="1:33" x14ac:dyDescent="0.2">
      <c r="A1058" s="79"/>
      <c r="B1058">
        <v>2</v>
      </c>
      <c r="C1058">
        <v>0</v>
      </c>
      <c r="D1058">
        <v>0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</row>
    <row r="1059" spans="1:33" x14ac:dyDescent="0.2">
      <c r="A1059" s="79"/>
      <c r="B1059">
        <v>3</v>
      </c>
      <c r="C1059">
        <v>0</v>
      </c>
      <c r="D1059">
        <v>0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</row>
    <row r="1060" spans="1:33" x14ac:dyDescent="0.2">
      <c r="A1060" s="79"/>
      <c r="B1060">
        <v>4</v>
      </c>
      <c r="C1060">
        <v>0</v>
      </c>
      <c r="D1060">
        <v>0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</row>
    <row r="1061" spans="1:33" x14ac:dyDescent="0.2">
      <c r="A1061" s="79"/>
      <c r="B1061">
        <v>5</v>
      </c>
      <c r="C1061">
        <v>0</v>
      </c>
      <c r="D1061">
        <v>0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2</v>
      </c>
      <c r="Q1061">
        <v>128</v>
      </c>
      <c r="R1061">
        <v>255</v>
      </c>
      <c r="S1061">
        <v>12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</row>
    <row r="1062" spans="1:33" x14ac:dyDescent="0.2">
      <c r="A1062" s="79"/>
      <c r="B1062">
        <v>6</v>
      </c>
      <c r="C1062">
        <v>0</v>
      </c>
      <c r="D1062">
        <v>0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33</v>
      </c>
      <c r="P1062">
        <v>162</v>
      </c>
      <c r="Q1062">
        <v>253</v>
      </c>
      <c r="R1062">
        <v>253</v>
      </c>
      <c r="S1062">
        <v>179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</row>
    <row r="1063" spans="1:33" x14ac:dyDescent="0.2">
      <c r="A1063" s="79"/>
      <c r="B1063">
        <v>7</v>
      </c>
      <c r="C1063">
        <v>0</v>
      </c>
      <c r="D1063">
        <v>0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174</v>
      </c>
      <c r="P1063">
        <v>253</v>
      </c>
      <c r="Q1063">
        <v>253</v>
      </c>
      <c r="R1063">
        <v>248</v>
      </c>
      <c r="S1063">
        <v>105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</row>
    <row r="1064" spans="1:33" x14ac:dyDescent="0.2">
      <c r="A1064" s="79"/>
      <c r="B1064">
        <v>8</v>
      </c>
      <c r="C1064">
        <v>0</v>
      </c>
      <c r="D1064">
        <v>0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38</v>
      </c>
      <c r="O1064">
        <v>220</v>
      </c>
      <c r="P1064">
        <v>253</v>
      </c>
      <c r="Q1064">
        <v>253</v>
      </c>
      <c r="R1064">
        <v>113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</row>
    <row r="1065" spans="1:33" x14ac:dyDescent="0.2">
      <c r="A1065" s="79"/>
      <c r="B1065">
        <v>9</v>
      </c>
      <c r="C1065">
        <v>0</v>
      </c>
      <c r="D1065">
        <v>0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23</v>
      </c>
      <c r="N1065">
        <v>220</v>
      </c>
      <c r="O1065">
        <v>253</v>
      </c>
      <c r="P1065">
        <v>253</v>
      </c>
      <c r="Q1065">
        <v>253</v>
      </c>
      <c r="R1065">
        <v>61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</row>
    <row r="1066" spans="1:33" x14ac:dyDescent="0.2">
      <c r="A1066" s="79"/>
      <c r="B1066">
        <v>10</v>
      </c>
      <c r="C1066">
        <v>0</v>
      </c>
      <c r="D1066">
        <v>0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38</v>
      </c>
      <c r="N1066">
        <v>253</v>
      </c>
      <c r="O1066">
        <v>253</v>
      </c>
      <c r="P1066">
        <v>253</v>
      </c>
      <c r="Q1066">
        <v>195</v>
      </c>
      <c r="R1066">
        <v>23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</row>
    <row r="1067" spans="1:33" x14ac:dyDescent="0.2">
      <c r="A1067" s="79"/>
      <c r="B1067">
        <v>11</v>
      </c>
      <c r="C1067">
        <v>0</v>
      </c>
      <c r="D1067">
        <v>0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120</v>
      </c>
      <c r="N1067">
        <v>253</v>
      </c>
      <c r="O1067">
        <v>253</v>
      </c>
      <c r="P1067">
        <v>195</v>
      </c>
      <c r="Q1067">
        <v>23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</row>
    <row r="1068" spans="1:33" x14ac:dyDescent="0.2">
      <c r="A1068" s="79"/>
      <c r="B1068">
        <v>12</v>
      </c>
      <c r="C1068">
        <v>0</v>
      </c>
      <c r="D1068">
        <v>0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161</v>
      </c>
      <c r="N1068">
        <v>253</v>
      </c>
      <c r="O1068">
        <v>219</v>
      </c>
      <c r="P1068">
        <v>24</v>
      </c>
      <c r="Q1068">
        <v>0</v>
      </c>
      <c r="R1068">
        <v>0</v>
      </c>
      <c r="S1068">
        <v>0</v>
      </c>
      <c r="T1068">
        <v>16</v>
      </c>
      <c r="U1068">
        <v>153</v>
      </c>
      <c r="V1068">
        <v>128</v>
      </c>
      <c r="W1068">
        <v>31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</row>
    <row r="1069" spans="1:33" x14ac:dyDescent="0.2">
      <c r="A1069" s="79"/>
      <c r="B1069">
        <v>13</v>
      </c>
      <c r="C1069">
        <v>0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23</v>
      </c>
      <c r="M1069">
        <v>227</v>
      </c>
      <c r="N1069">
        <v>253</v>
      </c>
      <c r="O1069">
        <v>116</v>
      </c>
      <c r="P1069">
        <v>0</v>
      </c>
      <c r="Q1069">
        <v>0</v>
      </c>
      <c r="R1069">
        <v>0</v>
      </c>
      <c r="S1069">
        <v>54</v>
      </c>
      <c r="T1069">
        <v>203</v>
      </c>
      <c r="U1069">
        <v>253</v>
      </c>
      <c r="V1069">
        <v>253</v>
      </c>
      <c r="W1069">
        <v>224</v>
      </c>
      <c r="X1069">
        <v>17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</row>
    <row r="1070" spans="1:33" x14ac:dyDescent="0.2">
      <c r="A1070" s="79"/>
      <c r="B1070">
        <v>14</v>
      </c>
      <c r="C1070">
        <v>0</v>
      </c>
      <c r="D1070">
        <v>0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123</v>
      </c>
      <c r="M1070">
        <v>253</v>
      </c>
      <c r="N1070">
        <v>243</v>
      </c>
      <c r="O1070">
        <v>61</v>
      </c>
      <c r="P1070">
        <v>0</v>
      </c>
      <c r="Q1070">
        <v>0</v>
      </c>
      <c r="R1070">
        <v>17</v>
      </c>
      <c r="S1070">
        <v>179</v>
      </c>
      <c r="T1070">
        <v>253</v>
      </c>
      <c r="U1070">
        <v>253</v>
      </c>
      <c r="V1070">
        <v>253</v>
      </c>
      <c r="W1070">
        <v>253</v>
      </c>
      <c r="X1070">
        <v>24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</row>
    <row r="1071" spans="1:33" x14ac:dyDescent="0.2">
      <c r="A1071" s="79"/>
      <c r="B1071">
        <v>15</v>
      </c>
      <c r="C1071">
        <v>0</v>
      </c>
      <c r="D1071">
        <v>0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155</v>
      </c>
      <c r="M1071">
        <v>253</v>
      </c>
      <c r="N1071">
        <v>210</v>
      </c>
      <c r="O1071">
        <v>0</v>
      </c>
      <c r="P1071">
        <v>0</v>
      </c>
      <c r="Q1071">
        <v>0</v>
      </c>
      <c r="R1071">
        <v>162</v>
      </c>
      <c r="S1071">
        <v>253</v>
      </c>
      <c r="T1071">
        <v>253</v>
      </c>
      <c r="U1071">
        <v>196</v>
      </c>
      <c r="V1071">
        <v>149</v>
      </c>
      <c r="W1071">
        <v>253</v>
      </c>
      <c r="X1071">
        <v>24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</row>
    <row r="1072" spans="1:33" x14ac:dyDescent="0.2">
      <c r="A1072" s="79"/>
      <c r="B1072">
        <v>16</v>
      </c>
      <c r="C1072">
        <v>0</v>
      </c>
      <c r="D1072">
        <v>0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20</v>
      </c>
      <c r="L1072">
        <v>232</v>
      </c>
      <c r="M1072">
        <v>253</v>
      </c>
      <c r="N1072">
        <v>173</v>
      </c>
      <c r="O1072">
        <v>0</v>
      </c>
      <c r="P1072">
        <v>0</v>
      </c>
      <c r="Q1072">
        <v>0</v>
      </c>
      <c r="R1072">
        <v>192</v>
      </c>
      <c r="S1072">
        <v>253</v>
      </c>
      <c r="T1072">
        <v>229</v>
      </c>
      <c r="U1072">
        <v>30</v>
      </c>
      <c r="V1072">
        <v>94</v>
      </c>
      <c r="W1072">
        <v>253</v>
      </c>
      <c r="X1072">
        <v>24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</row>
    <row r="1073" spans="1:33" x14ac:dyDescent="0.2">
      <c r="A1073" s="79"/>
      <c r="B1073">
        <v>17</v>
      </c>
      <c r="C1073">
        <v>0</v>
      </c>
      <c r="D1073">
        <v>0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25</v>
      </c>
      <c r="L1073">
        <v>253</v>
      </c>
      <c r="M1073">
        <v>253</v>
      </c>
      <c r="N1073">
        <v>86</v>
      </c>
      <c r="O1073">
        <v>0</v>
      </c>
      <c r="P1073">
        <v>0</v>
      </c>
      <c r="Q1073">
        <v>51</v>
      </c>
      <c r="R1073">
        <v>242</v>
      </c>
      <c r="S1073">
        <v>229</v>
      </c>
      <c r="T1073">
        <v>57</v>
      </c>
      <c r="U1073">
        <v>0</v>
      </c>
      <c r="V1073">
        <v>193</v>
      </c>
      <c r="W1073">
        <v>253</v>
      </c>
      <c r="X1073">
        <v>24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</row>
    <row r="1074" spans="1:33" x14ac:dyDescent="0.2">
      <c r="A1074" s="79"/>
      <c r="B1074">
        <v>18</v>
      </c>
      <c r="C1074">
        <v>0</v>
      </c>
      <c r="D1074">
        <v>0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25</v>
      </c>
      <c r="L1074">
        <v>253</v>
      </c>
      <c r="M1074">
        <v>253</v>
      </c>
      <c r="N1074">
        <v>189</v>
      </c>
      <c r="O1074">
        <v>0</v>
      </c>
      <c r="P1074">
        <v>20</v>
      </c>
      <c r="Q1074">
        <v>188</v>
      </c>
      <c r="R1074">
        <v>253</v>
      </c>
      <c r="S1074">
        <v>136</v>
      </c>
      <c r="T1074">
        <v>0</v>
      </c>
      <c r="U1074">
        <v>116</v>
      </c>
      <c r="V1074">
        <v>247</v>
      </c>
      <c r="W1074">
        <v>219</v>
      </c>
      <c r="X1074">
        <v>16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</row>
    <row r="1075" spans="1:33" x14ac:dyDescent="0.2">
      <c r="A1075" s="79"/>
      <c r="B1075">
        <v>19</v>
      </c>
      <c r="C1075">
        <v>0</v>
      </c>
      <c r="D1075">
        <v>0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16</v>
      </c>
      <c r="L1075">
        <v>217</v>
      </c>
      <c r="M1075">
        <v>253</v>
      </c>
      <c r="N1075">
        <v>247</v>
      </c>
      <c r="O1075">
        <v>69</v>
      </c>
      <c r="P1075">
        <v>56</v>
      </c>
      <c r="Q1075">
        <v>253</v>
      </c>
      <c r="R1075">
        <v>253</v>
      </c>
      <c r="S1075">
        <v>128</v>
      </c>
      <c r="T1075">
        <v>132</v>
      </c>
      <c r="U1075">
        <v>247</v>
      </c>
      <c r="V1075">
        <v>219</v>
      </c>
      <c r="W1075">
        <v>37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</row>
    <row r="1076" spans="1:33" x14ac:dyDescent="0.2">
      <c r="A1076" s="79"/>
      <c r="B1076">
        <v>20</v>
      </c>
      <c r="C1076">
        <v>0</v>
      </c>
      <c r="D1076">
        <v>0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155</v>
      </c>
      <c r="M1076">
        <v>253</v>
      </c>
      <c r="N1076">
        <v>253</v>
      </c>
      <c r="O1076">
        <v>233</v>
      </c>
      <c r="P1076">
        <v>230</v>
      </c>
      <c r="Q1076">
        <v>253</v>
      </c>
      <c r="R1076">
        <v>253</v>
      </c>
      <c r="S1076">
        <v>253</v>
      </c>
      <c r="T1076">
        <v>253</v>
      </c>
      <c r="U1076">
        <v>253</v>
      </c>
      <c r="V1076">
        <v>112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</row>
    <row r="1077" spans="1:33" x14ac:dyDescent="0.2">
      <c r="A1077" s="79"/>
      <c r="B1077">
        <v>21</v>
      </c>
      <c r="C1077">
        <v>0</v>
      </c>
      <c r="D1077">
        <v>0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30</v>
      </c>
      <c r="M1077">
        <v>215</v>
      </c>
      <c r="N1077">
        <v>253</v>
      </c>
      <c r="O1077">
        <v>253</v>
      </c>
      <c r="P1077">
        <v>253</v>
      </c>
      <c r="Q1077">
        <v>253</v>
      </c>
      <c r="R1077">
        <v>253</v>
      </c>
      <c r="S1077">
        <v>253</v>
      </c>
      <c r="T1077">
        <v>253</v>
      </c>
      <c r="U1077">
        <v>123</v>
      </c>
      <c r="V1077">
        <v>4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</row>
    <row r="1078" spans="1:33" x14ac:dyDescent="0.2">
      <c r="A1078" s="79"/>
      <c r="B1078">
        <v>22</v>
      </c>
      <c r="C1078">
        <v>0</v>
      </c>
      <c r="D1078">
        <v>0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30</v>
      </c>
      <c r="N1078">
        <v>141</v>
      </c>
      <c r="O1078">
        <v>218</v>
      </c>
      <c r="P1078">
        <v>253</v>
      </c>
      <c r="Q1078">
        <v>253</v>
      </c>
      <c r="R1078">
        <v>168</v>
      </c>
      <c r="S1078">
        <v>106</v>
      </c>
      <c r="T1078">
        <v>18</v>
      </c>
      <c r="U1078">
        <v>3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</row>
    <row r="1079" spans="1:33" x14ac:dyDescent="0.2">
      <c r="A1079" s="79"/>
      <c r="B1079">
        <v>23</v>
      </c>
      <c r="C1079">
        <v>0</v>
      </c>
      <c r="D1079">
        <v>0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33</v>
      </c>
      <c r="P1079">
        <v>219</v>
      </c>
      <c r="Q1079">
        <v>253</v>
      </c>
      <c r="R1079">
        <v>61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</row>
    <row r="1080" spans="1:33" x14ac:dyDescent="0.2">
      <c r="A1080" s="79"/>
      <c r="B1080">
        <v>24</v>
      </c>
      <c r="C1080">
        <v>0</v>
      </c>
      <c r="D1080">
        <v>0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180</v>
      </c>
      <c r="Q1080">
        <v>192</v>
      </c>
      <c r="R1080">
        <v>2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</row>
    <row r="1081" spans="1:33" x14ac:dyDescent="0.2">
      <c r="A1081" s="79"/>
      <c r="B1081">
        <v>25</v>
      </c>
      <c r="C1081">
        <v>0</v>
      </c>
      <c r="D1081">
        <v>0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</row>
    <row r="1082" spans="1:33" x14ac:dyDescent="0.2">
      <c r="A1082" s="79"/>
      <c r="B1082">
        <v>26</v>
      </c>
      <c r="C1082">
        <v>0</v>
      </c>
      <c r="D1082">
        <v>0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</row>
    <row r="1083" spans="1:33" x14ac:dyDescent="0.2">
      <c r="A1083" s="79"/>
      <c r="B1083">
        <v>27</v>
      </c>
      <c r="C1083">
        <v>0</v>
      </c>
      <c r="D1083">
        <v>0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</row>
    <row r="1084" spans="1:33" x14ac:dyDescent="0.2">
      <c r="A1084" s="79"/>
      <c r="B1084">
        <v>28</v>
      </c>
      <c r="C1084">
        <v>0</v>
      </c>
      <c r="D1084">
        <v>0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</row>
    <row r="1085" spans="1:33" x14ac:dyDescent="0.2">
      <c r="A1085" s="79"/>
    </row>
    <row r="1086" spans="1:33" x14ac:dyDescent="0.2">
      <c r="A1086" s="79">
        <v>37</v>
      </c>
      <c r="C1086">
        <v>1</v>
      </c>
      <c r="D1086">
        <v>2</v>
      </c>
      <c r="E1086">
        <v>3</v>
      </c>
      <c r="F1086">
        <v>4</v>
      </c>
      <c r="G1086">
        <v>5</v>
      </c>
      <c r="H1086">
        <v>6</v>
      </c>
      <c r="I1086">
        <v>7</v>
      </c>
      <c r="J1086">
        <v>8</v>
      </c>
      <c r="K1086">
        <v>9</v>
      </c>
      <c r="L1086">
        <v>10</v>
      </c>
      <c r="M1086">
        <v>11</v>
      </c>
      <c r="N1086">
        <v>12</v>
      </c>
      <c r="O1086">
        <v>13</v>
      </c>
      <c r="P1086">
        <v>14</v>
      </c>
      <c r="Q1086">
        <v>15</v>
      </c>
      <c r="R1086">
        <v>16</v>
      </c>
      <c r="S1086">
        <v>17</v>
      </c>
      <c r="T1086">
        <v>18</v>
      </c>
      <c r="U1086">
        <v>19</v>
      </c>
      <c r="V1086">
        <v>20</v>
      </c>
      <c r="W1086">
        <v>21</v>
      </c>
      <c r="X1086">
        <v>22</v>
      </c>
      <c r="Y1086">
        <v>23</v>
      </c>
      <c r="Z1086">
        <v>24</v>
      </c>
      <c r="AA1086">
        <v>25</v>
      </c>
      <c r="AB1086">
        <v>26</v>
      </c>
      <c r="AC1086">
        <v>27</v>
      </c>
      <c r="AD1086">
        <v>28</v>
      </c>
    </row>
    <row r="1087" spans="1:33" x14ac:dyDescent="0.2">
      <c r="A1087" s="79"/>
      <c r="B1087">
        <v>1</v>
      </c>
      <c r="C1087">
        <v>0</v>
      </c>
      <c r="D1087">
        <v>0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G1087">
        <v>1</v>
      </c>
    </row>
    <row r="1088" spans="1:33" x14ac:dyDescent="0.2">
      <c r="A1088" s="79"/>
      <c r="B1088">
        <v>2</v>
      </c>
      <c r="C1088">
        <v>0</v>
      </c>
      <c r="D1088">
        <v>0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</row>
    <row r="1089" spans="1:30" x14ac:dyDescent="0.2">
      <c r="A1089" s="79"/>
      <c r="B1089">
        <v>3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</row>
    <row r="1090" spans="1:30" x14ac:dyDescent="0.2">
      <c r="A1090" s="79"/>
      <c r="B1090">
        <v>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</row>
    <row r="1091" spans="1:30" x14ac:dyDescent="0.2">
      <c r="A1091" s="79"/>
      <c r="B1091">
        <v>5</v>
      </c>
      <c r="C1091">
        <v>0</v>
      </c>
      <c r="D1091">
        <v>0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</row>
    <row r="1092" spans="1:30" x14ac:dyDescent="0.2">
      <c r="A1092" s="79"/>
      <c r="B1092">
        <v>6</v>
      </c>
      <c r="C1092">
        <v>0</v>
      </c>
      <c r="D1092">
        <v>0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178</v>
      </c>
      <c r="R1092">
        <v>255</v>
      </c>
      <c r="S1092">
        <v>105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</row>
    <row r="1093" spans="1:30" x14ac:dyDescent="0.2">
      <c r="A1093" s="79"/>
      <c r="B1093">
        <v>7</v>
      </c>
      <c r="C1093">
        <v>0</v>
      </c>
      <c r="D1093">
        <v>0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6</v>
      </c>
      <c r="Q1093">
        <v>188</v>
      </c>
      <c r="R1093">
        <v>253</v>
      </c>
      <c r="S1093">
        <v>216</v>
      </c>
      <c r="T1093">
        <v>14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</row>
    <row r="1094" spans="1:30" x14ac:dyDescent="0.2">
      <c r="A1094" s="79"/>
      <c r="B1094">
        <v>8</v>
      </c>
      <c r="C1094">
        <v>0</v>
      </c>
      <c r="D1094">
        <v>0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14</v>
      </c>
      <c r="Q1094">
        <v>202</v>
      </c>
      <c r="R1094">
        <v>253</v>
      </c>
      <c r="S1094">
        <v>253</v>
      </c>
      <c r="T1094">
        <v>23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</row>
    <row r="1095" spans="1:30" x14ac:dyDescent="0.2">
      <c r="A1095" s="79"/>
      <c r="B1095">
        <v>9</v>
      </c>
      <c r="C1095">
        <v>0</v>
      </c>
      <c r="D1095">
        <v>0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12</v>
      </c>
      <c r="Q1095">
        <v>199</v>
      </c>
      <c r="R1095">
        <v>253</v>
      </c>
      <c r="S1095">
        <v>128</v>
      </c>
      <c r="T1095">
        <v>6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</row>
    <row r="1096" spans="1:30" x14ac:dyDescent="0.2">
      <c r="A1096" s="79"/>
      <c r="B1096">
        <v>10</v>
      </c>
      <c r="C1096">
        <v>0</v>
      </c>
      <c r="D1096">
        <v>0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42</v>
      </c>
      <c r="Q1096">
        <v>253</v>
      </c>
      <c r="R1096">
        <v>253</v>
      </c>
      <c r="S1096">
        <v>158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</row>
    <row r="1097" spans="1:30" x14ac:dyDescent="0.2">
      <c r="A1097" s="79"/>
      <c r="B1097">
        <v>11</v>
      </c>
      <c r="C1097">
        <v>0</v>
      </c>
      <c r="D1097">
        <v>0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42</v>
      </c>
      <c r="Q1097">
        <v>253</v>
      </c>
      <c r="R1097">
        <v>253</v>
      </c>
      <c r="S1097">
        <v>158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</row>
    <row r="1098" spans="1:30" x14ac:dyDescent="0.2">
      <c r="A1098" s="79"/>
      <c r="B1098">
        <v>12</v>
      </c>
      <c r="C1098">
        <v>0</v>
      </c>
      <c r="D1098">
        <v>0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155</v>
      </c>
      <c r="Q1098">
        <v>253</v>
      </c>
      <c r="R1098">
        <v>253</v>
      </c>
      <c r="S1098">
        <v>158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</row>
    <row r="1099" spans="1:30" x14ac:dyDescent="0.2">
      <c r="A1099" s="79"/>
      <c r="B1099">
        <v>13</v>
      </c>
      <c r="C1099">
        <v>0</v>
      </c>
      <c r="D1099">
        <v>0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160</v>
      </c>
      <c r="Q1099">
        <v>253</v>
      </c>
      <c r="R1099">
        <v>253</v>
      </c>
      <c r="S1099">
        <v>147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</row>
    <row r="1100" spans="1:30" x14ac:dyDescent="0.2">
      <c r="A1100" s="79"/>
      <c r="B1100">
        <v>14</v>
      </c>
      <c r="C1100">
        <v>0</v>
      </c>
      <c r="D1100">
        <v>0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160</v>
      </c>
      <c r="Q1100">
        <v>253</v>
      </c>
      <c r="R1100">
        <v>253</v>
      </c>
      <c r="S1100">
        <v>41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</row>
    <row r="1101" spans="1:30" x14ac:dyDescent="0.2">
      <c r="A1101" s="79"/>
      <c r="B1101">
        <v>15</v>
      </c>
      <c r="C1101">
        <v>0</v>
      </c>
      <c r="D1101">
        <v>0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17</v>
      </c>
      <c r="P1101">
        <v>225</v>
      </c>
      <c r="Q1101">
        <v>253</v>
      </c>
      <c r="R1101">
        <v>235</v>
      </c>
      <c r="S1101">
        <v>31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</row>
    <row r="1102" spans="1:30" x14ac:dyDescent="0.2">
      <c r="A1102" s="79"/>
      <c r="B1102">
        <v>16</v>
      </c>
      <c r="C1102">
        <v>0</v>
      </c>
      <c r="D1102">
        <v>0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24</v>
      </c>
      <c r="P1102">
        <v>253</v>
      </c>
      <c r="Q1102">
        <v>253</v>
      </c>
      <c r="R1102">
        <v>176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</row>
    <row r="1103" spans="1:30" x14ac:dyDescent="0.2">
      <c r="A1103" s="79"/>
      <c r="B1103">
        <v>17</v>
      </c>
      <c r="C1103">
        <v>0</v>
      </c>
      <c r="D1103">
        <v>0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24</v>
      </c>
      <c r="P1103">
        <v>253</v>
      </c>
      <c r="Q1103">
        <v>253</v>
      </c>
      <c r="R1103">
        <v>176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</row>
    <row r="1104" spans="1:30" x14ac:dyDescent="0.2">
      <c r="A1104" s="79"/>
      <c r="B1104">
        <v>18</v>
      </c>
      <c r="C1104">
        <v>0</v>
      </c>
      <c r="D1104">
        <v>0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24</v>
      </c>
      <c r="P1104">
        <v>253</v>
      </c>
      <c r="Q1104">
        <v>253</v>
      </c>
      <c r="R1104">
        <v>176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</row>
    <row r="1105" spans="1:33" x14ac:dyDescent="0.2">
      <c r="A1105" s="79"/>
      <c r="B1105">
        <v>19</v>
      </c>
      <c r="C1105">
        <v>0</v>
      </c>
      <c r="D1105">
        <v>0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24</v>
      </c>
      <c r="P1105">
        <v>253</v>
      </c>
      <c r="Q1105">
        <v>253</v>
      </c>
      <c r="R1105">
        <v>176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</row>
    <row r="1106" spans="1:33" x14ac:dyDescent="0.2">
      <c r="A1106" s="79"/>
      <c r="B1106">
        <v>20</v>
      </c>
      <c r="C1106">
        <v>0</v>
      </c>
      <c r="D1106">
        <v>0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24</v>
      </c>
      <c r="P1106">
        <v>253</v>
      </c>
      <c r="Q1106">
        <v>253</v>
      </c>
      <c r="R1106">
        <v>162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</row>
    <row r="1107" spans="1:33" x14ac:dyDescent="0.2">
      <c r="A1107" s="79"/>
      <c r="B1107">
        <v>21</v>
      </c>
      <c r="C1107">
        <v>0</v>
      </c>
      <c r="D1107">
        <v>0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46</v>
      </c>
      <c r="P1107">
        <v>253</v>
      </c>
      <c r="Q1107">
        <v>253</v>
      </c>
      <c r="R1107">
        <v>59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</row>
    <row r="1108" spans="1:33" x14ac:dyDescent="0.2">
      <c r="A1108" s="79"/>
      <c r="B1108">
        <v>22</v>
      </c>
      <c r="C1108">
        <v>0</v>
      </c>
      <c r="D1108">
        <v>0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142</v>
      </c>
      <c r="P1108">
        <v>253</v>
      </c>
      <c r="Q1108">
        <v>253</v>
      </c>
      <c r="R1108">
        <v>59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</row>
    <row r="1109" spans="1:33" x14ac:dyDescent="0.2">
      <c r="A1109" s="79"/>
      <c r="B1109">
        <v>23</v>
      </c>
      <c r="C1109">
        <v>0</v>
      </c>
      <c r="D1109">
        <v>0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142</v>
      </c>
      <c r="P1109">
        <v>253</v>
      </c>
      <c r="Q1109">
        <v>253</v>
      </c>
      <c r="R1109">
        <v>59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</row>
    <row r="1110" spans="1:33" x14ac:dyDescent="0.2">
      <c r="A1110" s="79"/>
      <c r="B1110">
        <v>24</v>
      </c>
      <c r="C1110">
        <v>0</v>
      </c>
      <c r="D1110">
        <v>0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142</v>
      </c>
      <c r="P1110">
        <v>253</v>
      </c>
      <c r="Q1110">
        <v>202</v>
      </c>
      <c r="R1110">
        <v>8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</row>
    <row r="1111" spans="1:33" x14ac:dyDescent="0.2">
      <c r="A1111" s="79"/>
      <c r="B1111">
        <v>25</v>
      </c>
      <c r="C1111">
        <v>0</v>
      </c>
      <c r="D1111">
        <v>0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87</v>
      </c>
      <c r="P1111">
        <v>253</v>
      </c>
      <c r="Q1111">
        <v>139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</row>
    <row r="1112" spans="1:33" x14ac:dyDescent="0.2">
      <c r="A1112" s="79"/>
      <c r="B1112">
        <v>26</v>
      </c>
      <c r="C1112">
        <v>0</v>
      </c>
      <c r="D1112">
        <v>0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</row>
    <row r="1113" spans="1:33" x14ac:dyDescent="0.2">
      <c r="A1113" s="79"/>
      <c r="B1113">
        <v>27</v>
      </c>
      <c r="C1113">
        <v>0</v>
      </c>
      <c r="D1113">
        <v>0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</row>
    <row r="1114" spans="1:33" x14ac:dyDescent="0.2">
      <c r="A1114" s="79"/>
      <c r="B1114">
        <v>28</v>
      </c>
      <c r="C1114">
        <v>0</v>
      </c>
      <c r="D1114">
        <v>0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</row>
    <row r="1115" spans="1:33" x14ac:dyDescent="0.2">
      <c r="A1115" s="79"/>
    </row>
    <row r="1116" spans="1:33" x14ac:dyDescent="0.2">
      <c r="A1116" s="79">
        <v>38</v>
      </c>
      <c r="C1116">
        <v>1</v>
      </c>
      <c r="D1116">
        <v>2</v>
      </c>
      <c r="E1116">
        <v>3</v>
      </c>
      <c r="F1116">
        <v>4</v>
      </c>
      <c r="G1116">
        <v>5</v>
      </c>
      <c r="H1116">
        <v>6</v>
      </c>
      <c r="I1116">
        <v>7</v>
      </c>
      <c r="J1116">
        <v>8</v>
      </c>
      <c r="K1116">
        <v>9</v>
      </c>
      <c r="L1116">
        <v>10</v>
      </c>
      <c r="M1116">
        <v>11</v>
      </c>
      <c r="N1116">
        <v>12</v>
      </c>
      <c r="O1116">
        <v>13</v>
      </c>
      <c r="P1116">
        <v>14</v>
      </c>
      <c r="Q1116">
        <v>15</v>
      </c>
      <c r="R1116">
        <v>16</v>
      </c>
      <c r="S1116">
        <v>17</v>
      </c>
      <c r="T1116">
        <v>18</v>
      </c>
      <c r="U1116">
        <v>19</v>
      </c>
      <c r="V1116">
        <v>20</v>
      </c>
      <c r="W1116">
        <v>21</v>
      </c>
      <c r="X1116">
        <v>22</v>
      </c>
      <c r="Y1116">
        <v>23</v>
      </c>
      <c r="Z1116">
        <v>24</v>
      </c>
      <c r="AA1116">
        <v>25</v>
      </c>
      <c r="AB1116">
        <v>26</v>
      </c>
      <c r="AC1116">
        <v>27</v>
      </c>
      <c r="AD1116">
        <v>28</v>
      </c>
    </row>
    <row r="1117" spans="1:33" x14ac:dyDescent="0.2">
      <c r="A1117" s="79"/>
      <c r="B1117">
        <v>1</v>
      </c>
      <c r="C1117">
        <v>0</v>
      </c>
      <c r="D1117">
        <v>0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G1117">
        <v>8</v>
      </c>
    </row>
    <row r="1118" spans="1:33" x14ac:dyDescent="0.2">
      <c r="A1118" s="79"/>
      <c r="B1118">
        <v>2</v>
      </c>
      <c r="C1118">
        <v>0</v>
      </c>
      <c r="D1118">
        <v>0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</row>
    <row r="1119" spans="1:33" x14ac:dyDescent="0.2">
      <c r="A1119" s="79"/>
      <c r="B1119">
        <v>3</v>
      </c>
      <c r="C1119">
        <v>0</v>
      </c>
      <c r="D1119">
        <v>0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</row>
    <row r="1120" spans="1:33" x14ac:dyDescent="0.2">
      <c r="A1120" s="79"/>
      <c r="B1120">
        <v>4</v>
      </c>
      <c r="C1120">
        <v>0</v>
      </c>
      <c r="D1120">
        <v>0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</row>
    <row r="1121" spans="1:30" x14ac:dyDescent="0.2">
      <c r="A1121" s="79"/>
      <c r="B1121">
        <v>5</v>
      </c>
      <c r="C1121">
        <v>0</v>
      </c>
      <c r="D1121">
        <v>0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116</v>
      </c>
      <c r="W1121">
        <v>244</v>
      </c>
      <c r="X1121">
        <v>114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</row>
    <row r="1122" spans="1:30" x14ac:dyDescent="0.2">
      <c r="A1122" s="79"/>
      <c r="B1122">
        <v>6</v>
      </c>
      <c r="C1122">
        <v>0</v>
      </c>
      <c r="D1122">
        <v>0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43</v>
      </c>
      <c r="R1122">
        <v>47</v>
      </c>
      <c r="S1122">
        <v>47</v>
      </c>
      <c r="T1122">
        <v>34</v>
      </c>
      <c r="U1122">
        <v>0</v>
      </c>
      <c r="V1122">
        <v>116</v>
      </c>
      <c r="W1122">
        <v>253</v>
      </c>
      <c r="X1122">
        <v>206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</row>
    <row r="1123" spans="1:30" x14ac:dyDescent="0.2">
      <c r="A1123" s="79"/>
      <c r="B1123">
        <v>7</v>
      </c>
      <c r="C1123">
        <v>0</v>
      </c>
      <c r="D1123">
        <v>0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19</v>
      </c>
      <c r="P1123">
        <v>164</v>
      </c>
      <c r="Q1123">
        <v>246</v>
      </c>
      <c r="R1123">
        <v>253</v>
      </c>
      <c r="S1123">
        <v>252</v>
      </c>
      <c r="T1123">
        <v>234</v>
      </c>
      <c r="U1123">
        <v>33</v>
      </c>
      <c r="V1123">
        <v>116</v>
      </c>
      <c r="W1123">
        <v>253</v>
      </c>
      <c r="X1123">
        <v>174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</row>
    <row r="1124" spans="1:30" x14ac:dyDescent="0.2">
      <c r="A1124" s="79"/>
      <c r="B1124">
        <v>8</v>
      </c>
      <c r="C1124">
        <v>0</v>
      </c>
      <c r="D1124">
        <v>0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60</v>
      </c>
      <c r="O1124">
        <v>188</v>
      </c>
      <c r="P1124">
        <v>252</v>
      </c>
      <c r="Q1124">
        <v>252</v>
      </c>
      <c r="R1124">
        <v>253</v>
      </c>
      <c r="S1124">
        <v>252</v>
      </c>
      <c r="T1124">
        <v>252</v>
      </c>
      <c r="U1124">
        <v>45</v>
      </c>
      <c r="V1124">
        <v>210</v>
      </c>
      <c r="W1124">
        <v>234</v>
      </c>
      <c r="X1124">
        <v>17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</row>
    <row r="1125" spans="1:30" x14ac:dyDescent="0.2">
      <c r="A1125" s="79"/>
      <c r="B1125">
        <v>9</v>
      </c>
      <c r="C1125">
        <v>0</v>
      </c>
      <c r="D1125">
        <v>0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74</v>
      </c>
      <c r="N1125">
        <v>244</v>
      </c>
      <c r="O1125">
        <v>252</v>
      </c>
      <c r="P1125">
        <v>252</v>
      </c>
      <c r="Q1125">
        <v>147</v>
      </c>
      <c r="R1125">
        <v>148</v>
      </c>
      <c r="S1125">
        <v>210</v>
      </c>
      <c r="T1125">
        <v>22</v>
      </c>
      <c r="U1125">
        <v>140</v>
      </c>
      <c r="V1125">
        <v>250</v>
      </c>
      <c r="W1125">
        <v>23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</row>
    <row r="1126" spans="1:30" x14ac:dyDescent="0.2">
      <c r="A1126" s="79"/>
      <c r="B1126">
        <v>10</v>
      </c>
      <c r="C1126">
        <v>0</v>
      </c>
      <c r="D1126">
        <v>0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255</v>
      </c>
      <c r="N1126">
        <v>253</v>
      </c>
      <c r="O1126">
        <v>205</v>
      </c>
      <c r="P1126">
        <v>21</v>
      </c>
      <c r="Q1126">
        <v>0</v>
      </c>
      <c r="R1126">
        <v>64</v>
      </c>
      <c r="S1126">
        <v>140</v>
      </c>
      <c r="T1126">
        <v>169</v>
      </c>
      <c r="U1126">
        <v>233</v>
      </c>
      <c r="V1126">
        <v>253</v>
      </c>
      <c r="W1126">
        <v>158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</row>
    <row r="1127" spans="1:30" x14ac:dyDescent="0.2">
      <c r="A1127" s="79"/>
      <c r="B1127">
        <v>11</v>
      </c>
      <c r="C1127">
        <v>0</v>
      </c>
      <c r="D1127">
        <v>0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253</v>
      </c>
      <c r="N1127">
        <v>252</v>
      </c>
      <c r="O1127">
        <v>154</v>
      </c>
      <c r="P1127">
        <v>9</v>
      </c>
      <c r="Q1127">
        <v>0</v>
      </c>
      <c r="R1127">
        <v>0</v>
      </c>
      <c r="S1127">
        <v>68</v>
      </c>
      <c r="T1127">
        <v>252</v>
      </c>
      <c r="U1127">
        <v>252</v>
      </c>
      <c r="V1127">
        <v>178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</row>
    <row r="1128" spans="1:30" x14ac:dyDescent="0.2">
      <c r="A1128" s="79"/>
      <c r="B1128">
        <v>12</v>
      </c>
      <c r="C1128">
        <v>0</v>
      </c>
      <c r="D1128">
        <v>0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137</v>
      </c>
      <c r="N1128">
        <v>252</v>
      </c>
      <c r="O1128">
        <v>252</v>
      </c>
      <c r="P1128">
        <v>196</v>
      </c>
      <c r="Q1128">
        <v>48</v>
      </c>
      <c r="R1128">
        <v>49</v>
      </c>
      <c r="S1128">
        <v>228</v>
      </c>
      <c r="T1128">
        <v>252</v>
      </c>
      <c r="U1128">
        <v>227</v>
      </c>
      <c r="V1128">
        <v>48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</row>
    <row r="1129" spans="1:30" x14ac:dyDescent="0.2">
      <c r="A1129" s="79"/>
      <c r="B1129">
        <v>13</v>
      </c>
      <c r="C1129">
        <v>0</v>
      </c>
      <c r="D1129">
        <v>0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5</v>
      </c>
      <c r="N1129">
        <v>177</v>
      </c>
      <c r="O1129">
        <v>252</v>
      </c>
      <c r="P1129">
        <v>252</v>
      </c>
      <c r="Q1129">
        <v>232</v>
      </c>
      <c r="R1129">
        <v>233</v>
      </c>
      <c r="S1129">
        <v>252</v>
      </c>
      <c r="T1129">
        <v>227</v>
      </c>
      <c r="U1129">
        <v>5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</row>
    <row r="1130" spans="1:30" x14ac:dyDescent="0.2">
      <c r="A1130" s="79"/>
      <c r="B1130">
        <v>14</v>
      </c>
      <c r="C1130">
        <v>0</v>
      </c>
      <c r="D1130">
        <v>0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15</v>
      </c>
      <c r="O1130">
        <v>137</v>
      </c>
      <c r="P1130">
        <v>252</v>
      </c>
      <c r="Q1130">
        <v>252</v>
      </c>
      <c r="R1130">
        <v>253</v>
      </c>
      <c r="S1130">
        <v>231</v>
      </c>
      <c r="T1130">
        <v>48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</row>
    <row r="1131" spans="1:30" x14ac:dyDescent="0.2">
      <c r="A1131" s="79"/>
      <c r="B1131">
        <v>15</v>
      </c>
      <c r="C1131">
        <v>0</v>
      </c>
      <c r="D1131">
        <v>0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81</v>
      </c>
      <c r="P1131">
        <v>253</v>
      </c>
      <c r="Q1131">
        <v>253</v>
      </c>
      <c r="R1131">
        <v>255</v>
      </c>
      <c r="S1131">
        <v>207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</row>
    <row r="1132" spans="1:30" x14ac:dyDescent="0.2">
      <c r="A1132" s="79"/>
      <c r="B1132">
        <v>16</v>
      </c>
      <c r="C1132">
        <v>0</v>
      </c>
      <c r="D1132">
        <v>0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51</v>
      </c>
      <c r="O1132">
        <v>228</v>
      </c>
      <c r="P1132">
        <v>252</v>
      </c>
      <c r="Q1132">
        <v>231</v>
      </c>
      <c r="R1132">
        <v>232</v>
      </c>
      <c r="S1132">
        <v>236</v>
      </c>
      <c r="T1132">
        <v>44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</row>
    <row r="1133" spans="1:30" x14ac:dyDescent="0.2">
      <c r="A1133" s="79"/>
      <c r="B1133">
        <v>17</v>
      </c>
      <c r="C1133">
        <v>0</v>
      </c>
      <c r="D1133">
        <v>0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49</v>
      </c>
      <c r="N1133">
        <v>228</v>
      </c>
      <c r="O1133">
        <v>252</v>
      </c>
      <c r="P1133">
        <v>227</v>
      </c>
      <c r="Q1133">
        <v>48</v>
      </c>
      <c r="R1133">
        <v>138</v>
      </c>
      <c r="S1133">
        <v>252</v>
      </c>
      <c r="T1133">
        <v>152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</row>
    <row r="1134" spans="1:30" x14ac:dyDescent="0.2">
      <c r="A1134" s="79"/>
      <c r="B1134">
        <v>18</v>
      </c>
      <c r="C1134">
        <v>0</v>
      </c>
      <c r="D1134">
        <v>0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233</v>
      </c>
      <c r="N1134">
        <v>252</v>
      </c>
      <c r="O1134">
        <v>227</v>
      </c>
      <c r="P1134">
        <v>50</v>
      </c>
      <c r="Q1134">
        <v>0</v>
      </c>
      <c r="R1134">
        <v>138</v>
      </c>
      <c r="S1134">
        <v>252</v>
      </c>
      <c r="T1134">
        <v>208</v>
      </c>
      <c r="U1134">
        <v>17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</row>
    <row r="1135" spans="1:30" x14ac:dyDescent="0.2">
      <c r="A1135" s="79"/>
      <c r="B1135">
        <v>19</v>
      </c>
      <c r="C1135">
        <v>0</v>
      </c>
      <c r="D1135">
        <v>0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158</v>
      </c>
      <c r="M1135">
        <v>253</v>
      </c>
      <c r="N1135">
        <v>252</v>
      </c>
      <c r="O1135">
        <v>79</v>
      </c>
      <c r="P1135">
        <v>0</v>
      </c>
      <c r="Q1135">
        <v>0</v>
      </c>
      <c r="R1135">
        <v>138</v>
      </c>
      <c r="S1135">
        <v>252</v>
      </c>
      <c r="T1135">
        <v>221</v>
      </c>
      <c r="U1135">
        <v>25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</row>
    <row r="1136" spans="1:30" x14ac:dyDescent="0.2">
      <c r="A1136" s="79"/>
      <c r="B1136">
        <v>20</v>
      </c>
      <c r="C1136">
        <v>0</v>
      </c>
      <c r="D1136">
        <v>0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93</v>
      </c>
      <c r="L1136">
        <v>253</v>
      </c>
      <c r="M1136">
        <v>255</v>
      </c>
      <c r="N1136">
        <v>144</v>
      </c>
      <c r="O1136">
        <v>0</v>
      </c>
      <c r="P1136">
        <v>0</v>
      </c>
      <c r="Q1136">
        <v>0</v>
      </c>
      <c r="R1136">
        <v>149</v>
      </c>
      <c r="S1136">
        <v>253</v>
      </c>
      <c r="T1136">
        <v>173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</row>
    <row r="1137" spans="1:33" x14ac:dyDescent="0.2">
      <c r="A1137" s="79"/>
      <c r="B1137">
        <v>21</v>
      </c>
      <c r="C1137">
        <v>0</v>
      </c>
      <c r="D1137">
        <v>0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166</v>
      </c>
      <c r="L1137">
        <v>252</v>
      </c>
      <c r="M1137">
        <v>249</v>
      </c>
      <c r="N1137">
        <v>75</v>
      </c>
      <c r="O1137">
        <v>0</v>
      </c>
      <c r="P1137">
        <v>0</v>
      </c>
      <c r="Q1137">
        <v>43</v>
      </c>
      <c r="R1137">
        <v>253</v>
      </c>
      <c r="S1137">
        <v>223</v>
      </c>
      <c r="T1137">
        <v>25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</row>
    <row r="1138" spans="1:33" x14ac:dyDescent="0.2">
      <c r="A1138" s="79"/>
      <c r="B1138">
        <v>22</v>
      </c>
      <c r="C1138">
        <v>0</v>
      </c>
      <c r="D1138">
        <v>0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207</v>
      </c>
      <c r="L1138">
        <v>252</v>
      </c>
      <c r="M1138">
        <v>237</v>
      </c>
      <c r="N1138">
        <v>70</v>
      </c>
      <c r="O1138">
        <v>70</v>
      </c>
      <c r="P1138">
        <v>112</v>
      </c>
      <c r="Q1138">
        <v>246</v>
      </c>
      <c r="R1138">
        <v>253</v>
      </c>
      <c r="S1138">
        <v>174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</row>
    <row r="1139" spans="1:33" x14ac:dyDescent="0.2">
      <c r="A1139" s="79"/>
      <c r="B1139">
        <v>23</v>
      </c>
      <c r="C1139">
        <v>0</v>
      </c>
      <c r="D1139">
        <v>0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165</v>
      </c>
      <c r="L1139">
        <v>252</v>
      </c>
      <c r="M1139">
        <v>253</v>
      </c>
      <c r="N1139">
        <v>252</v>
      </c>
      <c r="O1139">
        <v>252</v>
      </c>
      <c r="P1139">
        <v>252</v>
      </c>
      <c r="Q1139">
        <v>252</v>
      </c>
      <c r="R1139">
        <v>150</v>
      </c>
      <c r="S1139">
        <v>17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</row>
    <row r="1140" spans="1:33" x14ac:dyDescent="0.2">
      <c r="A1140" s="79"/>
      <c r="B1140">
        <v>24</v>
      </c>
      <c r="C1140">
        <v>0</v>
      </c>
      <c r="D1140">
        <v>0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51</v>
      </c>
      <c r="L1140">
        <v>137</v>
      </c>
      <c r="M1140">
        <v>253</v>
      </c>
      <c r="N1140">
        <v>252</v>
      </c>
      <c r="O1140">
        <v>200</v>
      </c>
      <c r="P1140">
        <v>210</v>
      </c>
      <c r="Q1140">
        <v>32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</row>
    <row r="1141" spans="1:33" x14ac:dyDescent="0.2">
      <c r="A1141" s="79"/>
      <c r="B1141">
        <v>25</v>
      </c>
      <c r="C1141">
        <v>0</v>
      </c>
      <c r="D1141">
        <v>0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</row>
    <row r="1142" spans="1:33" x14ac:dyDescent="0.2">
      <c r="A1142" s="79"/>
      <c r="B1142">
        <v>26</v>
      </c>
      <c r="C1142">
        <v>0</v>
      </c>
      <c r="D1142">
        <v>0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</row>
    <row r="1143" spans="1:33" x14ac:dyDescent="0.2">
      <c r="A1143" s="79"/>
      <c r="B1143">
        <v>27</v>
      </c>
      <c r="C1143">
        <v>0</v>
      </c>
      <c r="D1143">
        <v>0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</row>
    <row r="1144" spans="1:33" x14ac:dyDescent="0.2">
      <c r="A1144" s="79"/>
      <c r="B1144">
        <v>28</v>
      </c>
      <c r="C1144">
        <v>0</v>
      </c>
      <c r="D1144">
        <v>0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</row>
    <row r="1145" spans="1:33" x14ac:dyDescent="0.2">
      <c r="A1145" s="79"/>
    </row>
    <row r="1146" spans="1:33" x14ac:dyDescent="0.2">
      <c r="A1146" s="79">
        <v>39</v>
      </c>
      <c r="C1146">
        <v>1</v>
      </c>
      <c r="D1146">
        <v>2</v>
      </c>
      <c r="E1146">
        <v>3</v>
      </c>
      <c r="F1146">
        <v>4</v>
      </c>
      <c r="G1146">
        <v>5</v>
      </c>
      <c r="H1146">
        <v>6</v>
      </c>
      <c r="I1146">
        <v>7</v>
      </c>
      <c r="J1146">
        <v>8</v>
      </c>
      <c r="K1146">
        <v>9</v>
      </c>
      <c r="L1146">
        <v>10</v>
      </c>
      <c r="M1146">
        <v>11</v>
      </c>
      <c r="N1146">
        <v>12</v>
      </c>
      <c r="O1146">
        <v>13</v>
      </c>
      <c r="P1146">
        <v>14</v>
      </c>
      <c r="Q1146">
        <v>15</v>
      </c>
      <c r="R1146">
        <v>16</v>
      </c>
      <c r="S1146">
        <v>17</v>
      </c>
      <c r="T1146">
        <v>18</v>
      </c>
      <c r="U1146">
        <v>19</v>
      </c>
      <c r="V1146">
        <v>20</v>
      </c>
      <c r="W1146">
        <v>21</v>
      </c>
      <c r="X1146">
        <v>22</v>
      </c>
      <c r="Y1146">
        <v>23</v>
      </c>
      <c r="Z1146">
        <v>24</v>
      </c>
      <c r="AA1146">
        <v>25</v>
      </c>
      <c r="AB1146">
        <v>26</v>
      </c>
      <c r="AC1146">
        <v>27</v>
      </c>
      <c r="AD1146">
        <v>28</v>
      </c>
    </row>
    <row r="1147" spans="1:33" x14ac:dyDescent="0.2">
      <c r="A1147" s="79"/>
      <c r="B1147">
        <v>1</v>
      </c>
      <c r="C1147">
        <v>0</v>
      </c>
      <c r="D1147">
        <v>0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G1147">
        <v>7</v>
      </c>
    </row>
    <row r="1148" spans="1:33" x14ac:dyDescent="0.2">
      <c r="A1148" s="79"/>
      <c r="B1148">
        <v>2</v>
      </c>
      <c r="C1148">
        <v>0</v>
      </c>
      <c r="D1148">
        <v>0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</row>
    <row r="1149" spans="1:33" x14ac:dyDescent="0.2">
      <c r="A1149" s="79"/>
      <c r="B1149">
        <v>3</v>
      </c>
      <c r="C1149">
        <v>0</v>
      </c>
      <c r="D1149">
        <v>0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</row>
    <row r="1150" spans="1:33" x14ac:dyDescent="0.2">
      <c r="A1150" s="79"/>
      <c r="B1150">
        <v>4</v>
      </c>
      <c r="C1150">
        <v>0</v>
      </c>
      <c r="D1150">
        <v>0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</row>
    <row r="1151" spans="1:33" x14ac:dyDescent="0.2">
      <c r="A1151" s="79"/>
      <c r="B1151">
        <v>5</v>
      </c>
      <c r="C1151">
        <v>0</v>
      </c>
      <c r="D1151">
        <v>0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</row>
    <row r="1152" spans="1:33" x14ac:dyDescent="0.2">
      <c r="A1152" s="79"/>
      <c r="B1152">
        <v>6</v>
      </c>
      <c r="C1152">
        <v>0</v>
      </c>
      <c r="D1152">
        <v>0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</row>
    <row r="1153" spans="1:30" x14ac:dyDescent="0.2">
      <c r="A1153" s="79"/>
      <c r="B1153">
        <v>7</v>
      </c>
      <c r="C1153">
        <v>0</v>
      </c>
      <c r="D1153">
        <v>0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</row>
    <row r="1154" spans="1:30" x14ac:dyDescent="0.2">
      <c r="A1154" s="79"/>
      <c r="B1154">
        <v>8</v>
      </c>
      <c r="C1154">
        <v>0</v>
      </c>
      <c r="D1154">
        <v>0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1</v>
      </c>
      <c r="Q1154">
        <v>26</v>
      </c>
      <c r="R1154">
        <v>111</v>
      </c>
      <c r="S1154">
        <v>195</v>
      </c>
      <c r="T1154">
        <v>230</v>
      </c>
      <c r="U1154">
        <v>3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</row>
    <row r="1155" spans="1:30" x14ac:dyDescent="0.2">
      <c r="A1155" s="79"/>
      <c r="B1155">
        <v>9</v>
      </c>
      <c r="C1155">
        <v>0</v>
      </c>
      <c r="D1155">
        <v>0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28</v>
      </c>
      <c r="O1155">
        <v>107</v>
      </c>
      <c r="P1155">
        <v>195</v>
      </c>
      <c r="Q1155">
        <v>254</v>
      </c>
      <c r="R1155">
        <v>254</v>
      </c>
      <c r="S1155">
        <v>254</v>
      </c>
      <c r="T1155">
        <v>244</v>
      </c>
      <c r="U1155">
        <v>2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</row>
    <row r="1156" spans="1:30" x14ac:dyDescent="0.2">
      <c r="A1156" s="79"/>
      <c r="B1156">
        <v>10</v>
      </c>
      <c r="C1156">
        <v>0</v>
      </c>
      <c r="D1156">
        <v>0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46</v>
      </c>
      <c r="M1156">
        <v>167</v>
      </c>
      <c r="N1156">
        <v>248</v>
      </c>
      <c r="O1156">
        <v>254</v>
      </c>
      <c r="P1156">
        <v>222</v>
      </c>
      <c r="Q1156">
        <v>146</v>
      </c>
      <c r="R1156">
        <v>150</v>
      </c>
      <c r="S1156">
        <v>254</v>
      </c>
      <c r="T1156">
        <v>174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</row>
    <row r="1157" spans="1:30" x14ac:dyDescent="0.2">
      <c r="A1157" s="79"/>
      <c r="B1157">
        <v>11</v>
      </c>
      <c r="C1157">
        <v>0</v>
      </c>
      <c r="D1157">
        <v>0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65</v>
      </c>
      <c r="K1157">
        <v>223</v>
      </c>
      <c r="L1157">
        <v>246</v>
      </c>
      <c r="M1157">
        <v>254</v>
      </c>
      <c r="N1157">
        <v>153</v>
      </c>
      <c r="O1157">
        <v>61</v>
      </c>
      <c r="P1157">
        <v>10</v>
      </c>
      <c r="Q1157">
        <v>0</v>
      </c>
      <c r="R1157">
        <v>48</v>
      </c>
      <c r="S1157">
        <v>254</v>
      </c>
      <c r="T1157">
        <v>129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</row>
    <row r="1158" spans="1:30" x14ac:dyDescent="0.2">
      <c r="A1158" s="79"/>
      <c r="B1158">
        <v>12</v>
      </c>
      <c r="C1158">
        <v>0</v>
      </c>
      <c r="D1158">
        <v>0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85</v>
      </c>
      <c r="K1158">
        <v>175</v>
      </c>
      <c r="L1158">
        <v>164</v>
      </c>
      <c r="M1158">
        <v>80</v>
      </c>
      <c r="N1158">
        <v>2</v>
      </c>
      <c r="O1158">
        <v>0</v>
      </c>
      <c r="P1158">
        <v>0</v>
      </c>
      <c r="Q1158">
        <v>0</v>
      </c>
      <c r="R1158">
        <v>48</v>
      </c>
      <c r="S1158">
        <v>254</v>
      </c>
      <c r="T1158">
        <v>12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</row>
    <row r="1159" spans="1:30" x14ac:dyDescent="0.2">
      <c r="A1159" s="79"/>
      <c r="B1159">
        <v>13</v>
      </c>
      <c r="C1159">
        <v>0</v>
      </c>
      <c r="D1159">
        <v>0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182</v>
      </c>
      <c r="S1159">
        <v>254</v>
      </c>
      <c r="T1159">
        <v>16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</row>
    <row r="1160" spans="1:30" x14ac:dyDescent="0.2">
      <c r="A1160" s="79"/>
      <c r="B1160">
        <v>14</v>
      </c>
      <c r="C1160">
        <v>0</v>
      </c>
      <c r="D1160">
        <v>0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207</v>
      </c>
      <c r="S1160">
        <v>254</v>
      </c>
      <c r="T1160">
        <v>16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</row>
    <row r="1161" spans="1:30" x14ac:dyDescent="0.2">
      <c r="A1161" s="79"/>
      <c r="B1161">
        <v>15</v>
      </c>
      <c r="C1161">
        <v>0</v>
      </c>
      <c r="D1161">
        <v>0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207</v>
      </c>
      <c r="S1161">
        <v>202</v>
      </c>
      <c r="T1161">
        <v>3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</row>
    <row r="1162" spans="1:30" x14ac:dyDescent="0.2">
      <c r="A1162" s="79"/>
      <c r="B1162">
        <v>16</v>
      </c>
      <c r="C1162">
        <v>0</v>
      </c>
      <c r="D1162">
        <v>0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28</v>
      </c>
      <c r="R1162">
        <v>248</v>
      </c>
      <c r="S1162">
        <v>17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</row>
    <row r="1163" spans="1:30" x14ac:dyDescent="0.2">
      <c r="A1163" s="79"/>
      <c r="B1163">
        <v>17</v>
      </c>
      <c r="C1163">
        <v>0</v>
      </c>
      <c r="D1163">
        <v>0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107</v>
      </c>
      <c r="R1163">
        <v>254</v>
      </c>
      <c r="S1163">
        <v>61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</row>
    <row r="1164" spans="1:30" x14ac:dyDescent="0.2">
      <c r="A1164" s="79"/>
      <c r="B1164">
        <v>18</v>
      </c>
      <c r="C1164">
        <v>0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166</v>
      </c>
      <c r="R1164">
        <v>252</v>
      </c>
      <c r="S1164">
        <v>3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</row>
    <row r="1165" spans="1:30" x14ac:dyDescent="0.2">
      <c r="A1165" s="79"/>
      <c r="B1165">
        <v>19</v>
      </c>
      <c r="C1165">
        <v>0</v>
      </c>
      <c r="D1165">
        <v>0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191</v>
      </c>
      <c r="R1165">
        <v>206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</row>
    <row r="1166" spans="1:30" x14ac:dyDescent="0.2">
      <c r="A1166" s="79"/>
      <c r="B1166">
        <v>20</v>
      </c>
      <c r="C1166">
        <v>0</v>
      </c>
      <c r="D1166">
        <v>0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191</v>
      </c>
      <c r="R1166">
        <v>206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</row>
    <row r="1167" spans="1:30" x14ac:dyDescent="0.2">
      <c r="A1167" s="79"/>
      <c r="B1167">
        <v>21</v>
      </c>
      <c r="C1167">
        <v>0</v>
      </c>
      <c r="D1167">
        <v>0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14</v>
      </c>
      <c r="Q1167">
        <v>246</v>
      </c>
      <c r="R1167">
        <v>186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</row>
    <row r="1168" spans="1:30" x14ac:dyDescent="0.2">
      <c r="A1168" s="79"/>
      <c r="B1168">
        <v>22</v>
      </c>
      <c r="C1168">
        <v>0</v>
      </c>
      <c r="D1168">
        <v>0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91</v>
      </c>
      <c r="Q1168">
        <v>254</v>
      </c>
      <c r="R1168">
        <v>77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</row>
    <row r="1169" spans="1:33" x14ac:dyDescent="0.2">
      <c r="A1169" s="79"/>
      <c r="B1169">
        <v>23</v>
      </c>
      <c r="C1169">
        <v>0</v>
      </c>
      <c r="D1169">
        <v>0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175</v>
      </c>
      <c r="Q1169">
        <v>254</v>
      </c>
      <c r="R1169">
        <v>48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</row>
    <row r="1170" spans="1:33" x14ac:dyDescent="0.2">
      <c r="A1170" s="79"/>
      <c r="B1170">
        <v>24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175</v>
      </c>
      <c r="Q1170">
        <v>240</v>
      </c>
      <c r="R1170">
        <v>27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</row>
    <row r="1171" spans="1:33" x14ac:dyDescent="0.2">
      <c r="A1171" s="79"/>
      <c r="B1171">
        <v>25</v>
      </c>
      <c r="C1171">
        <v>0</v>
      </c>
      <c r="D1171">
        <v>0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215</v>
      </c>
      <c r="Q1171">
        <v>222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</row>
    <row r="1172" spans="1:33" x14ac:dyDescent="0.2">
      <c r="A1172" s="79"/>
      <c r="B1172">
        <v>26</v>
      </c>
      <c r="C1172">
        <v>0</v>
      </c>
      <c r="D1172">
        <v>0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115</v>
      </c>
      <c r="P1172">
        <v>255</v>
      </c>
      <c r="Q1172">
        <v>152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</row>
    <row r="1173" spans="1:33" x14ac:dyDescent="0.2">
      <c r="A1173" s="79"/>
      <c r="B1173">
        <v>27</v>
      </c>
      <c r="C1173">
        <v>0</v>
      </c>
      <c r="D1173">
        <v>0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134</v>
      </c>
      <c r="P1173">
        <v>255</v>
      </c>
      <c r="Q1173">
        <v>68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</row>
    <row r="1174" spans="1:33" x14ac:dyDescent="0.2">
      <c r="A1174" s="79"/>
      <c r="B1174">
        <v>28</v>
      </c>
      <c r="C1174">
        <v>0</v>
      </c>
      <c r="D1174">
        <v>0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</row>
    <row r="1175" spans="1:33" x14ac:dyDescent="0.2">
      <c r="A1175" s="79"/>
    </row>
    <row r="1176" spans="1:33" x14ac:dyDescent="0.2">
      <c r="A1176" s="79">
        <v>40</v>
      </c>
      <c r="C1176">
        <v>1</v>
      </c>
      <c r="D1176">
        <v>2</v>
      </c>
      <c r="E1176">
        <v>3</v>
      </c>
      <c r="F1176">
        <v>4</v>
      </c>
      <c r="G1176">
        <v>5</v>
      </c>
      <c r="H1176">
        <v>6</v>
      </c>
      <c r="I1176">
        <v>7</v>
      </c>
      <c r="J1176">
        <v>8</v>
      </c>
      <c r="K1176">
        <v>9</v>
      </c>
      <c r="L1176">
        <v>10</v>
      </c>
      <c r="M1176">
        <v>11</v>
      </c>
      <c r="N1176">
        <v>12</v>
      </c>
      <c r="O1176">
        <v>13</v>
      </c>
      <c r="P1176">
        <v>14</v>
      </c>
      <c r="Q1176">
        <v>15</v>
      </c>
      <c r="R1176">
        <v>16</v>
      </c>
      <c r="S1176">
        <v>17</v>
      </c>
      <c r="T1176">
        <v>18</v>
      </c>
      <c r="U1176">
        <v>19</v>
      </c>
      <c r="V1176">
        <v>20</v>
      </c>
      <c r="W1176">
        <v>21</v>
      </c>
      <c r="X1176">
        <v>22</v>
      </c>
      <c r="Y1176">
        <v>23</v>
      </c>
      <c r="Z1176">
        <v>24</v>
      </c>
      <c r="AA1176">
        <v>25</v>
      </c>
      <c r="AB1176">
        <v>26</v>
      </c>
      <c r="AC1176">
        <v>27</v>
      </c>
      <c r="AD1176">
        <v>28</v>
      </c>
    </row>
    <row r="1177" spans="1:33" x14ac:dyDescent="0.2">
      <c r="A1177" s="79"/>
      <c r="B1177">
        <v>1</v>
      </c>
      <c r="C1177">
        <v>0</v>
      </c>
      <c r="D1177">
        <v>0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G1177">
        <v>9</v>
      </c>
    </row>
    <row r="1178" spans="1:33" x14ac:dyDescent="0.2">
      <c r="A1178" s="79"/>
      <c r="B1178">
        <v>2</v>
      </c>
      <c r="C1178">
        <v>0</v>
      </c>
      <c r="D1178">
        <v>0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</row>
    <row r="1179" spans="1:33" x14ac:dyDescent="0.2">
      <c r="A1179" s="79"/>
      <c r="B1179">
        <v>3</v>
      </c>
      <c r="C1179">
        <v>0</v>
      </c>
      <c r="D1179">
        <v>0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</row>
    <row r="1180" spans="1:33" x14ac:dyDescent="0.2">
      <c r="A1180" s="79"/>
      <c r="B1180">
        <v>4</v>
      </c>
      <c r="C1180">
        <v>0</v>
      </c>
      <c r="D1180">
        <v>0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</row>
    <row r="1181" spans="1:33" x14ac:dyDescent="0.2">
      <c r="A1181" s="79"/>
      <c r="B1181">
        <v>5</v>
      </c>
      <c r="C1181">
        <v>0</v>
      </c>
      <c r="D1181">
        <v>0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</row>
    <row r="1182" spans="1:33" x14ac:dyDescent="0.2">
      <c r="A1182" s="79"/>
      <c r="B1182">
        <v>6</v>
      </c>
      <c r="C1182">
        <v>0</v>
      </c>
      <c r="D1182">
        <v>0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</row>
    <row r="1183" spans="1:33" x14ac:dyDescent="0.2">
      <c r="A1183" s="79"/>
      <c r="B1183">
        <v>7</v>
      </c>
      <c r="C1183">
        <v>0</v>
      </c>
      <c r="D1183">
        <v>0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31</v>
      </c>
      <c r="Q1183">
        <v>193</v>
      </c>
      <c r="R1183">
        <v>254</v>
      </c>
      <c r="S1183">
        <v>253</v>
      </c>
      <c r="T1183">
        <v>254</v>
      </c>
      <c r="U1183">
        <v>213</v>
      </c>
      <c r="V1183">
        <v>21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</row>
    <row r="1184" spans="1:33" x14ac:dyDescent="0.2">
      <c r="A1184" s="79"/>
      <c r="B1184">
        <v>8</v>
      </c>
      <c r="C1184">
        <v>0</v>
      </c>
      <c r="D1184">
        <v>0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41</v>
      </c>
      <c r="P1184">
        <v>173</v>
      </c>
      <c r="Q1184">
        <v>252</v>
      </c>
      <c r="R1184">
        <v>253</v>
      </c>
      <c r="S1184">
        <v>252</v>
      </c>
      <c r="T1184">
        <v>253</v>
      </c>
      <c r="U1184">
        <v>252</v>
      </c>
      <c r="V1184">
        <v>183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</row>
    <row r="1185" spans="1:30" x14ac:dyDescent="0.2">
      <c r="A1185" s="79"/>
      <c r="B1185">
        <v>9</v>
      </c>
      <c r="C1185">
        <v>0</v>
      </c>
      <c r="D1185">
        <v>0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92</v>
      </c>
      <c r="O1185">
        <v>233</v>
      </c>
      <c r="P1185">
        <v>244</v>
      </c>
      <c r="Q1185">
        <v>203</v>
      </c>
      <c r="R1185">
        <v>102</v>
      </c>
      <c r="S1185">
        <v>20</v>
      </c>
      <c r="T1185">
        <v>72</v>
      </c>
      <c r="U1185">
        <v>253</v>
      </c>
      <c r="V1185">
        <v>142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</row>
    <row r="1186" spans="1:30" x14ac:dyDescent="0.2">
      <c r="A1186" s="79"/>
      <c r="B1186">
        <v>10</v>
      </c>
      <c r="C1186">
        <v>0</v>
      </c>
      <c r="D1186">
        <v>0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233</v>
      </c>
      <c r="O1186">
        <v>212</v>
      </c>
      <c r="P1186">
        <v>81</v>
      </c>
      <c r="Q1186">
        <v>0</v>
      </c>
      <c r="R1186">
        <v>21</v>
      </c>
      <c r="S1186">
        <v>102</v>
      </c>
      <c r="T1186">
        <v>193</v>
      </c>
      <c r="U1186">
        <v>171</v>
      </c>
      <c r="V1186">
        <v>2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</row>
    <row r="1187" spans="1:30" x14ac:dyDescent="0.2">
      <c r="A1187" s="79"/>
      <c r="B1187">
        <v>11</v>
      </c>
      <c r="C1187">
        <v>0</v>
      </c>
      <c r="D1187">
        <v>0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123</v>
      </c>
      <c r="N1187">
        <v>254</v>
      </c>
      <c r="O1187">
        <v>151</v>
      </c>
      <c r="P1187">
        <v>0</v>
      </c>
      <c r="Q1187">
        <v>0</v>
      </c>
      <c r="R1187">
        <v>62</v>
      </c>
      <c r="S1187">
        <v>122</v>
      </c>
      <c r="T1187">
        <v>254</v>
      </c>
      <c r="U1187">
        <v>151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</row>
    <row r="1188" spans="1:30" x14ac:dyDescent="0.2">
      <c r="A1188" s="79"/>
      <c r="B1188">
        <v>12</v>
      </c>
      <c r="C1188">
        <v>0</v>
      </c>
      <c r="D1188">
        <v>0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203</v>
      </c>
      <c r="N1188">
        <v>253</v>
      </c>
      <c r="O1188">
        <v>151</v>
      </c>
      <c r="P1188">
        <v>0</v>
      </c>
      <c r="Q1188">
        <v>0</v>
      </c>
      <c r="R1188">
        <v>0</v>
      </c>
      <c r="S1188">
        <v>183</v>
      </c>
      <c r="T1188">
        <v>253</v>
      </c>
      <c r="U1188">
        <v>111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</row>
    <row r="1189" spans="1:30" x14ac:dyDescent="0.2">
      <c r="A1189" s="79"/>
      <c r="B1189">
        <v>13</v>
      </c>
      <c r="C1189">
        <v>0</v>
      </c>
      <c r="D1189">
        <v>0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41</v>
      </c>
      <c r="N1189">
        <v>254</v>
      </c>
      <c r="O1189">
        <v>213</v>
      </c>
      <c r="P1189">
        <v>152</v>
      </c>
      <c r="Q1189">
        <v>71</v>
      </c>
      <c r="R1189">
        <v>173</v>
      </c>
      <c r="S1189">
        <v>253</v>
      </c>
      <c r="T1189">
        <v>224</v>
      </c>
      <c r="U1189">
        <v>2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</row>
    <row r="1190" spans="1:30" x14ac:dyDescent="0.2">
      <c r="A1190" s="79"/>
      <c r="B1190">
        <v>14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172</v>
      </c>
      <c r="O1190">
        <v>252</v>
      </c>
      <c r="P1190">
        <v>253</v>
      </c>
      <c r="Q1190">
        <v>252</v>
      </c>
      <c r="R1190">
        <v>253</v>
      </c>
      <c r="S1190">
        <v>252</v>
      </c>
      <c r="T1190">
        <v>203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</row>
    <row r="1191" spans="1:30" x14ac:dyDescent="0.2">
      <c r="A1191" s="79"/>
      <c r="B1191">
        <v>1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82</v>
      </c>
      <c r="P1191">
        <v>163</v>
      </c>
      <c r="Q1191">
        <v>203</v>
      </c>
      <c r="R1191">
        <v>214</v>
      </c>
      <c r="S1191">
        <v>253</v>
      </c>
      <c r="T1191">
        <v>102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</row>
    <row r="1192" spans="1:30" x14ac:dyDescent="0.2">
      <c r="A1192" s="79"/>
      <c r="B1192">
        <v>16</v>
      </c>
      <c r="C1192">
        <v>0</v>
      </c>
      <c r="D1192">
        <v>0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253</v>
      </c>
      <c r="S1192">
        <v>252</v>
      </c>
      <c r="T1192">
        <v>102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</row>
    <row r="1193" spans="1:30" x14ac:dyDescent="0.2">
      <c r="A1193" s="79"/>
      <c r="B1193">
        <v>17</v>
      </c>
      <c r="C1193">
        <v>0</v>
      </c>
      <c r="D1193">
        <v>0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82</v>
      </c>
      <c r="R1193">
        <v>254</v>
      </c>
      <c r="S1193">
        <v>233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</row>
    <row r="1194" spans="1:30" x14ac:dyDescent="0.2">
      <c r="A1194" s="79"/>
      <c r="B1194">
        <v>18</v>
      </c>
      <c r="C1194">
        <v>0</v>
      </c>
      <c r="D1194">
        <v>0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41</v>
      </c>
      <c r="Q1194">
        <v>243</v>
      </c>
      <c r="R1194">
        <v>253</v>
      </c>
      <c r="S1194">
        <v>7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</row>
    <row r="1195" spans="1:30" x14ac:dyDescent="0.2">
      <c r="A1195" s="79"/>
      <c r="B1195">
        <v>19</v>
      </c>
      <c r="C1195">
        <v>0</v>
      </c>
      <c r="D1195">
        <v>0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72</v>
      </c>
      <c r="Q1195">
        <v>253</v>
      </c>
      <c r="R1195">
        <v>203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</row>
    <row r="1196" spans="1:30" x14ac:dyDescent="0.2">
      <c r="A1196" s="79"/>
      <c r="B1196">
        <v>20</v>
      </c>
      <c r="C1196">
        <v>0</v>
      </c>
      <c r="D1196">
        <v>0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41</v>
      </c>
      <c r="P1196">
        <v>233</v>
      </c>
      <c r="Q1196">
        <v>252</v>
      </c>
      <c r="R1196">
        <v>81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</row>
    <row r="1197" spans="1:30" x14ac:dyDescent="0.2">
      <c r="A1197" s="79"/>
      <c r="B1197">
        <v>21</v>
      </c>
      <c r="C1197">
        <v>0</v>
      </c>
      <c r="D1197">
        <v>0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123</v>
      </c>
      <c r="P1197">
        <v>254</v>
      </c>
      <c r="Q1197">
        <v>233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</row>
    <row r="1198" spans="1:30" x14ac:dyDescent="0.2">
      <c r="A1198" s="79"/>
      <c r="B1198">
        <v>22</v>
      </c>
      <c r="C1198">
        <v>0</v>
      </c>
      <c r="D1198">
        <v>0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21</v>
      </c>
      <c r="O1198">
        <v>223</v>
      </c>
      <c r="P1198">
        <v>253</v>
      </c>
      <c r="Q1198">
        <v>111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</row>
    <row r="1199" spans="1:30" x14ac:dyDescent="0.2">
      <c r="A1199" s="79"/>
      <c r="B1199">
        <v>23</v>
      </c>
      <c r="C1199">
        <v>0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173</v>
      </c>
      <c r="O1199">
        <v>253</v>
      </c>
      <c r="P1199">
        <v>142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</row>
    <row r="1200" spans="1:30" x14ac:dyDescent="0.2">
      <c r="A1200" s="79"/>
      <c r="B1200">
        <v>24</v>
      </c>
      <c r="C1200">
        <v>0</v>
      </c>
      <c r="D1200">
        <v>0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82</v>
      </c>
      <c r="N1200">
        <v>253</v>
      </c>
      <c r="O1200">
        <v>212</v>
      </c>
      <c r="P1200">
        <v>2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</row>
    <row r="1201" spans="1:33" x14ac:dyDescent="0.2">
      <c r="A1201" s="79"/>
      <c r="B1201">
        <v>25</v>
      </c>
      <c r="C1201">
        <v>0</v>
      </c>
      <c r="D1201">
        <v>0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11</v>
      </c>
      <c r="M1201">
        <v>213</v>
      </c>
      <c r="N1201">
        <v>255</v>
      </c>
      <c r="O1201">
        <v>131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</row>
    <row r="1202" spans="1:33" x14ac:dyDescent="0.2">
      <c r="A1202" s="79"/>
      <c r="B1202">
        <v>26</v>
      </c>
      <c r="C1202">
        <v>0</v>
      </c>
      <c r="D1202">
        <v>0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51</v>
      </c>
      <c r="M1202">
        <v>252</v>
      </c>
      <c r="N1202">
        <v>192</v>
      </c>
      <c r="O1202">
        <v>3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</row>
    <row r="1203" spans="1:33" x14ac:dyDescent="0.2">
      <c r="A1203" s="79"/>
      <c r="B1203">
        <v>27</v>
      </c>
      <c r="C1203">
        <v>0</v>
      </c>
      <c r="D1203">
        <v>0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</row>
    <row r="1204" spans="1:33" x14ac:dyDescent="0.2">
      <c r="A1204" s="79"/>
      <c r="B1204">
        <v>28</v>
      </c>
      <c r="C1204">
        <v>0</v>
      </c>
      <c r="D1204">
        <v>0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</row>
    <row r="1205" spans="1:33" x14ac:dyDescent="0.2">
      <c r="A1205" s="79"/>
    </row>
    <row r="1206" spans="1:33" x14ac:dyDescent="0.2">
      <c r="A1206" s="79">
        <v>41</v>
      </c>
      <c r="C1206">
        <v>1</v>
      </c>
      <c r="D1206">
        <v>2</v>
      </c>
      <c r="E1206">
        <v>3</v>
      </c>
      <c r="F1206">
        <v>4</v>
      </c>
      <c r="G1206">
        <v>5</v>
      </c>
      <c r="H1206">
        <v>6</v>
      </c>
      <c r="I1206">
        <v>7</v>
      </c>
      <c r="J1206">
        <v>8</v>
      </c>
      <c r="K1206">
        <v>9</v>
      </c>
      <c r="L1206">
        <v>10</v>
      </c>
      <c r="M1206">
        <v>11</v>
      </c>
      <c r="N1206">
        <v>12</v>
      </c>
      <c r="O1206">
        <v>13</v>
      </c>
      <c r="P1206">
        <v>14</v>
      </c>
      <c r="Q1206">
        <v>15</v>
      </c>
      <c r="R1206">
        <v>16</v>
      </c>
      <c r="S1206">
        <v>17</v>
      </c>
      <c r="T1206">
        <v>18</v>
      </c>
      <c r="U1206">
        <v>19</v>
      </c>
      <c r="V1206">
        <v>20</v>
      </c>
      <c r="W1206">
        <v>21</v>
      </c>
      <c r="X1206">
        <v>22</v>
      </c>
      <c r="Y1206">
        <v>23</v>
      </c>
      <c r="Z1206">
        <v>24</v>
      </c>
      <c r="AA1206">
        <v>25</v>
      </c>
      <c r="AB1206">
        <v>26</v>
      </c>
      <c r="AC1206">
        <v>27</v>
      </c>
      <c r="AD1206">
        <v>28</v>
      </c>
    </row>
    <row r="1207" spans="1:33" x14ac:dyDescent="0.2">
      <c r="A1207" s="79"/>
      <c r="B1207">
        <v>1</v>
      </c>
      <c r="C1207">
        <v>0</v>
      </c>
      <c r="D1207">
        <v>0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G1207">
        <v>3</v>
      </c>
    </row>
    <row r="1208" spans="1:33" x14ac:dyDescent="0.2">
      <c r="A1208" s="79"/>
      <c r="B1208">
        <v>2</v>
      </c>
      <c r="C1208">
        <v>0</v>
      </c>
      <c r="D1208">
        <v>0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</row>
    <row r="1209" spans="1:33" x14ac:dyDescent="0.2">
      <c r="A1209" s="79"/>
      <c r="B1209">
        <v>3</v>
      </c>
      <c r="C1209">
        <v>0</v>
      </c>
      <c r="D1209">
        <v>0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</row>
    <row r="1210" spans="1:33" x14ac:dyDescent="0.2">
      <c r="A1210" s="79"/>
      <c r="B1210">
        <v>4</v>
      </c>
      <c r="C1210">
        <v>0</v>
      </c>
      <c r="D1210">
        <v>0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</row>
    <row r="1211" spans="1:33" x14ac:dyDescent="0.2">
      <c r="A1211" s="79"/>
      <c r="B1211">
        <v>5</v>
      </c>
      <c r="C1211">
        <v>0</v>
      </c>
      <c r="D1211">
        <v>0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</row>
    <row r="1212" spans="1:33" x14ac:dyDescent="0.2">
      <c r="A1212" s="79"/>
      <c r="B1212">
        <v>6</v>
      </c>
      <c r="C1212">
        <v>0</v>
      </c>
      <c r="D1212">
        <v>0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</row>
    <row r="1213" spans="1:33" x14ac:dyDescent="0.2">
      <c r="A1213" s="79"/>
      <c r="B1213">
        <v>7</v>
      </c>
      <c r="C1213">
        <v>0</v>
      </c>
      <c r="D1213">
        <v>0</v>
      </c>
      <c r="E1213">
        <v>0</v>
      </c>
      <c r="F1213">
        <v>0</v>
      </c>
      <c r="G1213">
        <v>0</v>
      </c>
      <c r="H1213">
        <v>0</v>
      </c>
      <c r="I1213">
        <v>163</v>
      </c>
      <c r="J1213">
        <v>132</v>
      </c>
      <c r="K1213">
        <v>51</v>
      </c>
      <c r="L1213">
        <v>51</v>
      </c>
      <c r="M1213">
        <v>51</v>
      </c>
      <c r="N1213">
        <v>51</v>
      </c>
      <c r="O1213">
        <v>51</v>
      </c>
      <c r="P1213">
        <v>51</v>
      </c>
      <c r="Q1213">
        <v>51</v>
      </c>
      <c r="R1213">
        <v>21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</row>
    <row r="1214" spans="1:33" x14ac:dyDescent="0.2">
      <c r="A1214" s="79"/>
      <c r="B1214">
        <v>8</v>
      </c>
      <c r="C1214">
        <v>0</v>
      </c>
      <c r="D1214">
        <v>0</v>
      </c>
      <c r="E1214">
        <v>0</v>
      </c>
      <c r="F1214">
        <v>0</v>
      </c>
      <c r="G1214">
        <v>0</v>
      </c>
      <c r="H1214">
        <v>0</v>
      </c>
      <c r="I1214">
        <v>203</v>
      </c>
      <c r="J1214">
        <v>253</v>
      </c>
      <c r="K1214">
        <v>252</v>
      </c>
      <c r="L1214">
        <v>253</v>
      </c>
      <c r="M1214">
        <v>252</v>
      </c>
      <c r="N1214">
        <v>253</v>
      </c>
      <c r="O1214">
        <v>252</v>
      </c>
      <c r="P1214">
        <v>253</v>
      </c>
      <c r="Q1214">
        <v>252</v>
      </c>
      <c r="R1214">
        <v>223</v>
      </c>
      <c r="S1214">
        <v>203</v>
      </c>
      <c r="T1214">
        <v>41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</row>
    <row r="1215" spans="1:33" x14ac:dyDescent="0.2">
      <c r="A1215" s="79"/>
      <c r="B1215">
        <v>9</v>
      </c>
      <c r="C1215">
        <v>0</v>
      </c>
      <c r="D1215">
        <v>0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103</v>
      </c>
      <c r="K1215">
        <v>142</v>
      </c>
      <c r="L1215">
        <v>203</v>
      </c>
      <c r="M1215">
        <v>203</v>
      </c>
      <c r="N1215">
        <v>203</v>
      </c>
      <c r="O1215">
        <v>203</v>
      </c>
      <c r="P1215">
        <v>203</v>
      </c>
      <c r="Q1215">
        <v>203</v>
      </c>
      <c r="R1215">
        <v>214</v>
      </c>
      <c r="S1215">
        <v>253</v>
      </c>
      <c r="T1215">
        <v>204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</row>
    <row r="1216" spans="1:33" x14ac:dyDescent="0.2">
      <c r="A1216" s="79"/>
      <c r="B1216">
        <v>10</v>
      </c>
      <c r="C1216">
        <v>0</v>
      </c>
      <c r="D1216">
        <v>0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51</v>
      </c>
      <c r="S1216">
        <v>252</v>
      </c>
      <c r="T1216">
        <v>162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</row>
    <row r="1217" spans="1:30" x14ac:dyDescent="0.2">
      <c r="A1217" s="79"/>
      <c r="B1217">
        <v>11</v>
      </c>
      <c r="C1217">
        <v>0</v>
      </c>
      <c r="D1217">
        <v>0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255</v>
      </c>
      <c r="S1217">
        <v>253</v>
      </c>
      <c r="T1217">
        <v>82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</row>
    <row r="1218" spans="1:30" x14ac:dyDescent="0.2">
      <c r="A1218" s="79"/>
      <c r="B1218">
        <v>12</v>
      </c>
      <c r="C1218">
        <v>0</v>
      </c>
      <c r="D1218">
        <v>0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123</v>
      </c>
      <c r="R1218">
        <v>253</v>
      </c>
      <c r="S1218">
        <v>13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</row>
    <row r="1219" spans="1:30" x14ac:dyDescent="0.2">
      <c r="A1219" s="79"/>
      <c r="B1219">
        <v>13</v>
      </c>
      <c r="C1219">
        <v>0</v>
      </c>
      <c r="D1219">
        <v>0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132</v>
      </c>
      <c r="Q1219">
        <v>253</v>
      </c>
      <c r="R1219">
        <v>203</v>
      </c>
      <c r="S1219">
        <v>2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</row>
    <row r="1220" spans="1:30" x14ac:dyDescent="0.2">
      <c r="A1220" s="79"/>
      <c r="B1220">
        <v>14</v>
      </c>
      <c r="C1220">
        <v>0</v>
      </c>
      <c r="D1220">
        <v>0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123</v>
      </c>
      <c r="P1220">
        <v>253</v>
      </c>
      <c r="Q1220">
        <v>252</v>
      </c>
      <c r="R1220">
        <v>2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</row>
    <row r="1221" spans="1:30" x14ac:dyDescent="0.2">
      <c r="A1221" s="79"/>
      <c r="B1221">
        <v>15</v>
      </c>
      <c r="C1221">
        <v>0</v>
      </c>
      <c r="D1221">
        <v>0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113</v>
      </c>
      <c r="O1221">
        <v>253</v>
      </c>
      <c r="P1221">
        <v>224</v>
      </c>
      <c r="Q1221">
        <v>61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</row>
    <row r="1222" spans="1:30" x14ac:dyDescent="0.2">
      <c r="A1222" s="79"/>
      <c r="B1222">
        <v>16</v>
      </c>
      <c r="C1222">
        <v>0</v>
      </c>
      <c r="D1222">
        <v>0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152</v>
      </c>
      <c r="O1222">
        <v>252</v>
      </c>
      <c r="P1222">
        <v>223</v>
      </c>
      <c r="Q1222">
        <v>102</v>
      </c>
      <c r="R1222">
        <v>102</v>
      </c>
      <c r="S1222">
        <v>61</v>
      </c>
      <c r="T1222">
        <v>41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</row>
    <row r="1223" spans="1:30" x14ac:dyDescent="0.2">
      <c r="A1223" s="79"/>
      <c r="B1223">
        <v>17</v>
      </c>
      <c r="C1223">
        <v>0</v>
      </c>
      <c r="D1223">
        <v>0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62</v>
      </c>
      <c r="O1223">
        <v>142</v>
      </c>
      <c r="P1223">
        <v>203</v>
      </c>
      <c r="Q1223">
        <v>243</v>
      </c>
      <c r="R1223">
        <v>254</v>
      </c>
      <c r="S1223">
        <v>253</v>
      </c>
      <c r="T1223">
        <v>254</v>
      </c>
      <c r="U1223">
        <v>253</v>
      </c>
      <c r="V1223">
        <v>82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</row>
    <row r="1224" spans="1:30" x14ac:dyDescent="0.2">
      <c r="A1224" s="79"/>
      <c r="B1224">
        <v>18</v>
      </c>
      <c r="C1224">
        <v>0</v>
      </c>
      <c r="D1224">
        <v>0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40</v>
      </c>
      <c r="R1224">
        <v>71</v>
      </c>
      <c r="S1224">
        <v>111</v>
      </c>
      <c r="T1224">
        <v>172</v>
      </c>
      <c r="U1224">
        <v>252</v>
      </c>
      <c r="V1224">
        <v>203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</row>
    <row r="1225" spans="1:30" x14ac:dyDescent="0.2">
      <c r="A1225" s="79"/>
      <c r="B1225">
        <v>19</v>
      </c>
      <c r="C1225">
        <v>0</v>
      </c>
      <c r="D1225">
        <v>0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72</v>
      </c>
      <c r="U1225">
        <v>253</v>
      </c>
      <c r="V1225">
        <v>203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</row>
    <row r="1226" spans="1:30" x14ac:dyDescent="0.2">
      <c r="A1226" s="79"/>
      <c r="B1226">
        <v>20</v>
      </c>
      <c r="C1226">
        <v>0</v>
      </c>
      <c r="D1226">
        <v>0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152</v>
      </c>
      <c r="U1226">
        <v>252</v>
      </c>
      <c r="V1226">
        <v>81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</row>
    <row r="1227" spans="1:30" x14ac:dyDescent="0.2">
      <c r="A1227" s="79"/>
      <c r="B1227">
        <v>21</v>
      </c>
      <c r="C1227">
        <v>0</v>
      </c>
      <c r="D1227">
        <v>0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102</v>
      </c>
      <c r="T1227">
        <v>254</v>
      </c>
      <c r="U1227">
        <v>213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</row>
    <row r="1228" spans="1:30" x14ac:dyDescent="0.2">
      <c r="A1228" s="79"/>
      <c r="B1228">
        <v>22</v>
      </c>
      <c r="C1228">
        <v>0</v>
      </c>
      <c r="D1228">
        <v>0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21</v>
      </c>
      <c r="S1228">
        <v>203</v>
      </c>
      <c r="T1228">
        <v>253</v>
      </c>
      <c r="U1228">
        <v>13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</row>
    <row r="1229" spans="1:30" x14ac:dyDescent="0.2">
      <c r="A1229" s="79"/>
      <c r="B1229">
        <v>23</v>
      </c>
      <c r="C1229">
        <v>0</v>
      </c>
      <c r="D1229">
        <v>0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173</v>
      </c>
      <c r="S1229">
        <v>253</v>
      </c>
      <c r="T1229">
        <v>163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</row>
    <row r="1230" spans="1:30" x14ac:dyDescent="0.2">
      <c r="A1230" s="79"/>
      <c r="B1230">
        <v>24</v>
      </c>
      <c r="C1230">
        <v>0</v>
      </c>
      <c r="D1230">
        <v>0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163</v>
      </c>
      <c r="R1230">
        <v>253</v>
      </c>
      <c r="S1230">
        <v>171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</row>
    <row r="1231" spans="1:30" x14ac:dyDescent="0.2">
      <c r="A1231" s="79"/>
      <c r="B1231">
        <v>25</v>
      </c>
      <c r="C1231">
        <v>0</v>
      </c>
      <c r="D1231">
        <v>0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113</v>
      </c>
      <c r="O1231">
        <v>172</v>
      </c>
      <c r="P1231">
        <v>132</v>
      </c>
      <c r="Q1231">
        <v>253</v>
      </c>
      <c r="R1231">
        <v>142</v>
      </c>
      <c r="S1231">
        <v>2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</row>
    <row r="1232" spans="1:30" x14ac:dyDescent="0.2">
      <c r="A1232" s="79"/>
      <c r="B1232">
        <v>26</v>
      </c>
      <c r="C1232">
        <v>0</v>
      </c>
      <c r="D1232">
        <v>0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51</v>
      </c>
      <c r="O1232">
        <v>232</v>
      </c>
      <c r="P1232">
        <v>151</v>
      </c>
      <c r="Q1232">
        <v>7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</row>
    <row r="1233" spans="1:33" x14ac:dyDescent="0.2">
      <c r="A1233" s="79"/>
      <c r="B1233">
        <v>27</v>
      </c>
      <c r="C1233">
        <v>0</v>
      </c>
      <c r="D1233">
        <v>0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</row>
    <row r="1234" spans="1:33" x14ac:dyDescent="0.2">
      <c r="A1234" s="79"/>
      <c r="B1234">
        <v>28</v>
      </c>
      <c r="C1234">
        <v>0</v>
      </c>
      <c r="D1234">
        <v>0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</row>
    <row r="1235" spans="1:33" x14ac:dyDescent="0.2">
      <c r="A1235" s="79"/>
    </row>
    <row r="1236" spans="1:33" x14ac:dyDescent="0.2">
      <c r="A1236" s="79">
        <v>42</v>
      </c>
      <c r="C1236">
        <v>1</v>
      </c>
      <c r="D1236">
        <v>2</v>
      </c>
      <c r="E1236">
        <v>3</v>
      </c>
      <c r="F1236">
        <v>4</v>
      </c>
      <c r="G1236">
        <v>5</v>
      </c>
      <c r="H1236">
        <v>6</v>
      </c>
      <c r="I1236">
        <v>7</v>
      </c>
      <c r="J1236">
        <v>8</v>
      </c>
      <c r="K1236">
        <v>9</v>
      </c>
      <c r="L1236">
        <v>10</v>
      </c>
      <c r="M1236">
        <v>11</v>
      </c>
      <c r="N1236">
        <v>12</v>
      </c>
      <c r="O1236">
        <v>13</v>
      </c>
      <c r="P1236">
        <v>14</v>
      </c>
      <c r="Q1236">
        <v>15</v>
      </c>
      <c r="R1236">
        <v>16</v>
      </c>
      <c r="S1236">
        <v>17</v>
      </c>
      <c r="T1236">
        <v>18</v>
      </c>
      <c r="U1236">
        <v>19</v>
      </c>
      <c r="V1236">
        <v>20</v>
      </c>
      <c r="W1236">
        <v>21</v>
      </c>
      <c r="X1236">
        <v>22</v>
      </c>
      <c r="Y1236">
        <v>23</v>
      </c>
      <c r="Z1236">
        <v>24</v>
      </c>
      <c r="AA1236">
        <v>25</v>
      </c>
      <c r="AB1236">
        <v>26</v>
      </c>
      <c r="AC1236">
        <v>27</v>
      </c>
      <c r="AD1236">
        <v>28</v>
      </c>
    </row>
    <row r="1237" spans="1:33" x14ac:dyDescent="0.2">
      <c r="A1237" s="79"/>
      <c r="B1237">
        <v>1</v>
      </c>
      <c r="C1237">
        <v>0</v>
      </c>
      <c r="D1237">
        <v>0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G1237">
        <v>9</v>
      </c>
    </row>
    <row r="1238" spans="1:33" x14ac:dyDescent="0.2">
      <c r="A1238" s="79"/>
      <c r="B1238">
        <v>2</v>
      </c>
      <c r="C1238">
        <v>0</v>
      </c>
      <c r="D1238">
        <v>0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</row>
    <row r="1239" spans="1:33" x14ac:dyDescent="0.2">
      <c r="A1239" s="79"/>
      <c r="B1239">
        <v>3</v>
      </c>
      <c r="C1239">
        <v>0</v>
      </c>
      <c r="D1239">
        <v>0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</row>
    <row r="1240" spans="1:33" x14ac:dyDescent="0.2">
      <c r="A1240" s="79"/>
      <c r="B1240">
        <v>4</v>
      </c>
      <c r="C1240">
        <v>0</v>
      </c>
      <c r="D1240">
        <v>0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</row>
    <row r="1241" spans="1:33" x14ac:dyDescent="0.2">
      <c r="A1241" s="79"/>
      <c r="B1241">
        <v>5</v>
      </c>
      <c r="C1241">
        <v>0</v>
      </c>
      <c r="D1241">
        <v>0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</row>
    <row r="1242" spans="1:33" x14ac:dyDescent="0.2">
      <c r="A1242" s="79"/>
      <c r="B1242">
        <v>6</v>
      </c>
      <c r="C1242">
        <v>0</v>
      </c>
      <c r="D1242">
        <v>0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</row>
    <row r="1243" spans="1:33" x14ac:dyDescent="0.2">
      <c r="A1243" s="79"/>
      <c r="B1243">
        <v>7</v>
      </c>
      <c r="C1243">
        <v>0</v>
      </c>
      <c r="D1243">
        <v>0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</row>
    <row r="1244" spans="1:33" x14ac:dyDescent="0.2">
      <c r="A1244" s="79"/>
      <c r="B1244">
        <v>8</v>
      </c>
      <c r="C1244">
        <v>0</v>
      </c>
      <c r="D1244">
        <v>0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11</v>
      </c>
      <c r="P1244">
        <v>185</v>
      </c>
      <c r="Q1244">
        <v>255</v>
      </c>
      <c r="R1244">
        <v>253</v>
      </c>
      <c r="S1244">
        <v>253</v>
      </c>
      <c r="T1244">
        <v>230</v>
      </c>
      <c r="U1244">
        <v>132</v>
      </c>
      <c r="V1244">
        <v>132</v>
      </c>
      <c r="W1244">
        <v>31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</row>
    <row r="1245" spans="1:33" x14ac:dyDescent="0.2">
      <c r="A1245" s="79"/>
      <c r="B1245">
        <v>9</v>
      </c>
      <c r="C1245">
        <v>0</v>
      </c>
      <c r="D1245">
        <v>0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9</v>
      </c>
      <c r="N1245">
        <v>71</v>
      </c>
      <c r="O1245">
        <v>242</v>
      </c>
      <c r="P1245">
        <v>252</v>
      </c>
      <c r="Q1245">
        <v>252</v>
      </c>
      <c r="R1245">
        <v>228</v>
      </c>
      <c r="S1245">
        <v>231</v>
      </c>
      <c r="T1245">
        <v>252</v>
      </c>
      <c r="U1245">
        <v>252</v>
      </c>
      <c r="V1245">
        <v>252</v>
      </c>
      <c r="W1245">
        <v>167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</row>
    <row r="1246" spans="1:33" x14ac:dyDescent="0.2">
      <c r="A1246" s="79"/>
      <c r="B1246">
        <v>10</v>
      </c>
      <c r="C1246">
        <v>0</v>
      </c>
      <c r="D1246">
        <v>0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28</v>
      </c>
      <c r="M1246">
        <v>166</v>
      </c>
      <c r="N1246">
        <v>252</v>
      </c>
      <c r="O1246">
        <v>252</v>
      </c>
      <c r="P1246">
        <v>235</v>
      </c>
      <c r="Q1246">
        <v>92</v>
      </c>
      <c r="R1246">
        <v>0</v>
      </c>
      <c r="S1246">
        <v>14</v>
      </c>
      <c r="T1246">
        <v>142</v>
      </c>
      <c r="U1246">
        <v>252</v>
      </c>
      <c r="V1246">
        <v>252</v>
      </c>
      <c r="W1246">
        <v>15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</row>
    <row r="1247" spans="1:33" x14ac:dyDescent="0.2">
      <c r="A1247" s="79"/>
      <c r="B1247">
        <v>11</v>
      </c>
      <c r="C1247">
        <v>0</v>
      </c>
      <c r="D1247">
        <v>0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12</v>
      </c>
      <c r="L1247">
        <v>204</v>
      </c>
      <c r="M1247">
        <v>252</v>
      </c>
      <c r="N1247">
        <v>234</v>
      </c>
      <c r="O1247">
        <v>152</v>
      </c>
      <c r="P1247">
        <v>44</v>
      </c>
      <c r="Q1247">
        <v>0</v>
      </c>
      <c r="R1247">
        <v>0</v>
      </c>
      <c r="S1247">
        <v>48</v>
      </c>
      <c r="T1247">
        <v>225</v>
      </c>
      <c r="U1247">
        <v>252</v>
      </c>
      <c r="V1247">
        <v>180</v>
      </c>
      <c r="W1247">
        <v>16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</row>
    <row r="1248" spans="1:33" x14ac:dyDescent="0.2">
      <c r="A1248" s="79"/>
      <c r="B1248">
        <v>12</v>
      </c>
      <c r="C1248">
        <v>0</v>
      </c>
      <c r="D1248">
        <v>0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12</v>
      </c>
      <c r="K1248">
        <v>164</v>
      </c>
      <c r="L1248">
        <v>252</v>
      </c>
      <c r="M1248">
        <v>232</v>
      </c>
      <c r="N1248">
        <v>61</v>
      </c>
      <c r="O1248">
        <v>0</v>
      </c>
      <c r="P1248">
        <v>0</v>
      </c>
      <c r="Q1248">
        <v>0</v>
      </c>
      <c r="R1248">
        <v>6</v>
      </c>
      <c r="S1248">
        <v>179</v>
      </c>
      <c r="T1248">
        <v>252</v>
      </c>
      <c r="U1248">
        <v>252</v>
      </c>
      <c r="V1248">
        <v>6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</row>
    <row r="1249" spans="1:30" x14ac:dyDescent="0.2">
      <c r="A1249" s="79"/>
      <c r="B1249">
        <v>13</v>
      </c>
      <c r="C1249">
        <v>0</v>
      </c>
      <c r="D1249">
        <v>0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49</v>
      </c>
      <c r="K1249">
        <v>252</v>
      </c>
      <c r="L1249">
        <v>252</v>
      </c>
      <c r="M1249">
        <v>76</v>
      </c>
      <c r="N1249">
        <v>0</v>
      </c>
      <c r="O1249">
        <v>0</v>
      </c>
      <c r="P1249">
        <v>0</v>
      </c>
      <c r="Q1249">
        <v>44</v>
      </c>
      <c r="R1249">
        <v>199</v>
      </c>
      <c r="S1249">
        <v>252</v>
      </c>
      <c r="T1249">
        <v>252</v>
      </c>
      <c r="U1249">
        <v>252</v>
      </c>
      <c r="V1249">
        <v>6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</row>
    <row r="1250" spans="1:30" x14ac:dyDescent="0.2">
      <c r="A1250" s="79"/>
      <c r="B1250">
        <v>14</v>
      </c>
      <c r="C1250">
        <v>0</v>
      </c>
      <c r="D1250">
        <v>0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89</v>
      </c>
      <c r="K1250">
        <v>252</v>
      </c>
      <c r="L1250">
        <v>228</v>
      </c>
      <c r="M1250">
        <v>32</v>
      </c>
      <c r="N1250">
        <v>0</v>
      </c>
      <c r="O1250">
        <v>0</v>
      </c>
      <c r="P1250">
        <v>99</v>
      </c>
      <c r="Q1250">
        <v>231</v>
      </c>
      <c r="R1250">
        <v>244</v>
      </c>
      <c r="S1250">
        <v>220</v>
      </c>
      <c r="T1250">
        <v>252</v>
      </c>
      <c r="U1250">
        <v>203</v>
      </c>
      <c r="V1250">
        <v>12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</row>
    <row r="1251" spans="1:30" x14ac:dyDescent="0.2">
      <c r="A1251" s="79"/>
      <c r="B1251">
        <v>15</v>
      </c>
      <c r="C1251">
        <v>0</v>
      </c>
      <c r="D1251">
        <v>0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169</v>
      </c>
      <c r="K1251">
        <v>252</v>
      </c>
      <c r="L1251">
        <v>207</v>
      </c>
      <c r="M1251">
        <v>97</v>
      </c>
      <c r="N1251">
        <v>97</v>
      </c>
      <c r="O1251">
        <v>206</v>
      </c>
      <c r="P1251">
        <v>234</v>
      </c>
      <c r="Q1251">
        <v>243</v>
      </c>
      <c r="R1251">
        <v>32</v>
      </c>
      <c r="S1251">
        <v>157</v>
      </c>
      <c r="T1251">
        <v>252</v>
      </c>
      <c r="U1251">
        <v>145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</row>
    <row r="1252" spans="1:30" x14ac:dyDescent="0.2">
      <c r="A1252" s="79"/>
      <c r="B1252">
        <v>16</v>
      </c>
      <c r="C1252">
        <v>0</v>
      </c>
      <c r="D1252">
        <v>0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60</v>
      </c>
      <c r="K1252">
        <v>252</v>
      </c>
      <c r="L1252">
        <v>252</v>
      </c>
      <c r="M1252">
        <v>252</v>
      </c>
      <c r="N1252">
        <v>252</v>
      </c>
      <c r="O1252">
        <v>252</v>
      </c>
      <c r="P1252">
        <v>200</v>
      </c>
      <c r="Q1252">
        <v>22</v>
      </c>
      <c r="R1252">
        <v>11</v>
      </c>
      <c r="S1252">
        <v>198</v>
      </c>
      <c r="T1252">
        <v>231</v>
      </c>
      <c r="U1252">
        <v>41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</row>
    <row r="1253" spans="1:30" x14ac:dyDescent="0.2">
      <c r="A1253" s="79"/>
      <c r="B1253">
        <v>17</v>
      </c>
      <c r="C1253">
        <v>0</v>
      </c>
      <c r="D1253">
        <v>0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26</v>
      </c>
      <c r="K1253">
        <v>131</v>
      </c>
      <c r="L1253">
        <v>224</v>
      </c>
      <c r="M1253">
        <v>252</v>
      </c>
      <c r="N1253">
        <v>252</v>
      </c>
      <c r="O1253">
        <v>142</v>
      </c>
      <c r="P1253">
        <v>11</v>
      </c>
      <c r="Q1253">
        <v>0</v>
      </c>
      <c r="R1253">
        <v>82</v>
      </c>
      <c r="S1253">
        <v>252</v>
      </c>
      <c r="T1253">
        <v>204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</row>
    <row r="1254" spans="1:30" x14ac:dyDescent="0.2">
      <c r="A1254" s="79"/>
      <c r="B1254">
        <v>18</v>
      </c>
      <c r="C1254">
        <v>0</v>
      </c>
      <c r="D1254">
        <v>0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13</v>
      </c>
      <c r="R1254">
        <v>253</v>
      </c>
      <c r="S1254">
        <v>253</v>
      </c>
      <c r="T1254">
        <v>141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</row>
    <row r="1255" spans="1:30" x14ac:dyDescent="0.2">
      <c r="A1255" s="79"/>
      <c r="B1255">
        <v>19</v>
      </c>
      <c r="C1255">
        <v>0</v>
      </c>
      <c r="D1255">
        <v>0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82</v>
      </c>
      <c r="R1255">
        <v>252</v>
      </c>
      <c r="S1255">
        <v>220</v>
      </c>
      <c r="T1255">
        <v>36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</row>
    <row r="1256" spans="1:30" x14ac:dyDescent="0.2">
      <c r="A1256" s="79"/>
      <c r="B1256">
        <v>20</v>
      </c>
      <c r="C1256">
        <v>0</v>
      </c>
      <c r="D1256">
        <v>0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208</v>
      </c>
      <c r="R1256">
        <v>252</v>
      </c>
      <c r="S1256">
        <v>96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</row>
    <row r="1257" spans="1:30" x14ac:dyDescent="0.2">
      <c r="A1257" s="79"/>
      <c r="B1257">
        <v>21</v>
      </c>
      <c r="C1257">
        <v>0</v>
      </c>
      <c r="D1257">
        <v>0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24</v>
      </c>
      <c r="Q1257">
        <v>253</v>
      </c>
      <c r="R1257">
        <v>247</v>
      </c>
      <c r="S1257">
        <v>78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</row>
    <row r="1258" spans="1:30" x14ac:dyDescent="0.2">
      <c r="A1258" s="79"/>
      <c r="B1258">
        <v>22</v>
      </c>
      <c r="C1258">
        <v>0</v>
      </c>
      <c r="D1258">
        <v>0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121</v>
      </c>
      <c r="Q1258">
        <v>253</v>
      </c>
      <c r="R1258">
        <v>199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</row>
    <row r="1259" spans="1:30" x14ac:dyDescent="0.2">
      <c r="A1259" s="79"/>
      <c r="B1259">
        <v>23</v>
      </c>
      <c r="C1259">
        <v>0</v>
      </c>
      <c r="D1259">
        <v>0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32</v>
      </c>
      <c r="P1259">
        <v>216</v>
      </c>
      <c r="Q1259">
        <v>244</v>
      </c>
      <c r="R1259">
        <v>26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</row>
    <row r="1260" spans="1:30" x14ac:dyDescent="0.2">
      <c r="A1260" s="79"/>
      <c r="B1260">
        <v>24</v>
      </c>
      <c r="C1260">
        <v>0</v>
      </c>
      <c r="D1260">
        <v>0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207</v>
      </c>
      <c r="P1260">
        <v>252</v>
      </c>
      <c r="Q1260">
        <v>241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</row>
    <row r="1261" spans="1:30" x14ac:dyDescent="0.2">
      <c r="A1261" s="79"/>
      <c r="B1261">
        <v>25</v>
      </c>
      <c r="C1261">
        <v>0</v>
      </c>
      <c r="D1261">
        <v>0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33</v>
      </c>
      <c r="N1261">
        <v>200</v>
      </c>
      <c r="O1261">
        <v>249</v>
      </c>
      <c r="P1261">
        <v>252</v>
      </c>
      <c r="Q1261">
        <v>92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</row>
    <row r="1262" spans="1:30" x14ac:dyDescent="0.2">
      <c r="A1262" s="79"/>
      <c r="B1262">
        <v>26</v>
      </c>
      <c r="C1262">
        <v>0</v>
      </c>
      <c r="D1262">
        <v>0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85</v>
      </c>
      <c r="N1262">
        <v>252</v>
      </c>
      <c r="O1262">
        <v>252</v>
      </c>
      <c r="P1262">
        <v>142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</row>
    <row r="1263" spans="1:30" x14ac:dyDescent="0.2">
      <c r="A1263" s="79"/>
      <c r="B1263">
        <v>27</v>
      </c>
      <c r="C1263">
        <v>0</v>
      </c>
      <c r="D1263">
        <v>0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85</v>
      </c>
      <c r="N1263">
        <v>252</v>
      </c>
      <c r="O1263">
        <v>200</v>
      </c>
      <c r="P1263">
        <v>11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</row>
    <row r="1264" spans="1:30" x14ac:dyDescent="0.2">
      <c r="A1264" s="79"/>
      <c r="B1264">
        <v>28</v>
      </c>
      <c r="C1264">
        <v>0</v>
      </c>
      <c r="D1264">
        <v>0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</row>
    <row r="1265" spans="1:33" x14ac:dyDescent="0.2">
      <c r="A1265" s="79"/>
    </row>
    <row r="1266" spans="1:33" x14ac:dyDescent="0.2">
      <c r="A1266" s="79">
        <v>43</v>
      </c>
      <c r="C1266">
        <v>1</v>
      </c>
      <c r="D1266">
        <v>2</v>
      </c>
      <c r="E1266">
        <v>3</v>
      </c>
      <c r="F1266">
        <v>4</v>
      </c>
      <c r="G1266">
        <v>5</v>
      </c>
      <c r="H1266">
        <v>6</v>
      </c>
      <c r="I1266">
        <v>7</v>
      </c>
      <c r="J1266">
        <v>8</v>
      </c>
      <c r="K1266">
        <v>9</v>
      </c>
      <c r="L1266">
        <v>10</v>
      </c>
      <c r="M1266">
        <v>11</v>
      </c>
      <c r="N1266">
        <v>12</v>
      </c>
      <c r="O1266">
        <v>13</v>
      </c>
      <c r="P1266">
        <v>14</v>
      </c>
      <c r="Q1266">
        <v>15</v>
      </c>
      <c r="R1266">
        <v>16</v>
      </c>
      <c r="S1266">
        <v>17</v>
      </c>
      <c r="T1266">
        <v>18</v>
      </c>
      <c r="U1266">
        <v>19</v>
      </c>
      <c r="V1266">
        <v>20</v>
      </c>
      <c r="W1266">
        <v>21</v>
      </c>
      <c r="X1266">
        <v>22</v>
      </c>
      <c r="Y1266">
        <v>23</v>
      </c>
      <c r="Z1266">
        <v>24</v>
      </c>
      <c r="AA1266">
        <v>25</v>
      </c>
      <c r="AB1266">
        <v>26</v>
      </c>
      <c r="AC1266">
        <v>27</v>
      </c>
      <c r="AD1266">
        <v>28</v>
      </c>
    </row>
    <row r="1267" spans="1:33" x14ac:dyDescent="0.2">
      <c r="A1267" s="79"/>
      <c r="B1267">
        <v>1</v>
      </c>
      <c r="C1267">
        <v>0</v>
      </c>
      <c r="D1267">
        <v>0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G1267">
        <v>8</v>
      </c>
    </row>
    <row r="1268" spans="1:33" x14ac:dyDescent="0.2">
      <c r="A1268" s="79"/>
      <c r="B1268">
        <v>2</v>
      </c>
      <c r="C1268">
        <v>0</v>
      </c>
      <c r="D1268">
        <v>0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</row>
    <row r="1269" spans="1:33" x14ac:dyDescent="0.2">
      <c r="A1269" s="79"/>
      <c r="B1269">
        <v>3</v>
      </c>
      <c r="C1269">
        <v>0</v>
      </c>
      <c r="D1269">
        <v>0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</row>
    <row r="1270" spans="1:33" x14ac:dyDescent="0.2">
      <c r="A1270" s="79"/>
      <c r="B1270">
        <v>4</v>
      </c>
      <c r="C1270">
        <v>0</v>
      </c>
      <c r="D1270">
        <v>0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</row>
    <row r="1271" spans="1:33" x14ac:dyDescent="0.2">
      <c r="A1271" s="79"/>
      <c r="B1271">
        <v>5</v>
      </c>
      <c r="C1271">
        <v>0</v>
      </c>
      <c r="D1271">
        <v>0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</row>
    <row r="1272" spans="1:33" x14ac:dyDescent="0.2">
      <c r="A1272" s="79"/>
      <c r="B1272">
        <v>6</v>
      </c>
      <c r="C1272">
        <v>0</v>
      </c>
      <c r="D1272">
        <v>0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2</v>
      </c>
      <c r="P1272">
        <v>152</v>
      </c>
      <c r="Q1272">
        <v>203</v>
      </c>
      <c r="R1272">
        <v>181</v>
      </c>
      <c r="S1272">
        <v>141</v>
      </c>
      <c r="T1272">
        <v>58</v>
      </c>
      <c r="U1272">
        <v>17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</row>
    <row r="1273" spans="1:33" x14ac:dyDescent="0.2">
      <c r="A1273" s="79"/>
      <c r="B1273">
        <v>7</v>
      </c>
      <c r="C1273">
        <v>0</v>
      </c>
      <c r="D1273">
        <v>0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40</v>
      </c>
      <c r="Q1273">
        <v>172</v>
      </c>
      <c r="R1273">
        <v>247</v>
      </c>
      <c r="S1273">
        <v>188</v>
      </c>
      <c r="T1273">
        <v>232</v>
      </c>
      <c r="U1273">
        <v>234</v>
      </c>
      <c r="V1273">
        <v>35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</row>
    <row r="1274" spans="1:33" x14ac:dyDescent="0.2">
      <c r="A1274" s="79"/>
      <c r="B1274">
        <v>8</v>
      </c>
      <c r="C1274">
        <v>0</v>
      </c>
      <c r="D1274">
        <v>0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17</v>
      </c>
      <c r="N1274">
        <v>82</v>
      </c>
      <c r="O1274">
        <v>101</v>
      </c>
      <c r="P1274">
        <v>143</v>
      </c>
      <c r="Q1274">
        <v>252</v>
      </c>
      <c r="R1274">
        <v>245</v>
      </c>
      <c r="S1274">
        <v>67</v>
      </c>
      <c r="T1274">
        <v>35</v>
      </c>
      <c r="U1274">
        <v>225</v>
      </c>
      <c r="V1274">
        <v>214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</row>
    <row r="1275" spans="1:33" x14ac:dyDescent="0.2">
      <c r="A1275" s="79"/>
      <c r="B1275">
        <v>9</v>
      </c>
      <c r="C1275">
        <v>0</v>
      </c>
      <c r="D1275">
        <v>0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5</v>
      </c>
      <c r="L1275">
        <v>132</v>
      </c>
      <c r="M1275">
        <v>237</v>
      </c>
      <c r="N1275">
        <v>254</v>
      </c>
      <c r="O1275">
        <v>254</v>
      </c>
      <c r="P1275">
        <v>254</v>
      </c>
      <c r="Q1275">
        <v>254</v>
      </c>
      <c r="R1275">
        <v>254</v>
      </c>
      <c r="S1275">
        <v>243</v>
      </c>
      <c r="T1275">
        <v>80</v>
      </c>
      <c r="U1275">
        <v>210</v>
      </c>
      <c r="V1275">
        <v>248</v>
      </c>
      <c r="W1275">
        <v>35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</row>
    <row r="1276" spans="1:33" x14ac:dyDescent="0.2">
      <c r="A1276" s="79"/>
      <c r="B1276">
        <v>10</v>
      </c>
      <c r="C1276">
        <v>0</v>
      </c>
      <c r="D1276">
        <v>0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163</v>
      </c>
      <c r="L1276">
        <v>251</v>
      </c>
      <c r="M1276">
        <v>211</v>
      </c>
      <c r="N1276">
        <v>107</v>
      </c>
      <c r="O1276">
        <v>23</v>
      </c>
      <c r="P1276">
        <v>36</v>
      </c>
      <c r="Q1276">
        <v>120</v>
      </c>
      <c r="R1276">
        <v>240</v>
      </c>
      <c r="S1276">
        <v>246</v>
      </c>
      <c r="T1276">
        <v>98</v>
      </c>
      <c r="U1276">
        <v>218</v>
      </c>
      <c r="V1276">
        <v>143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</row>
    <row r="1277" spans="1:33" x14ac:dyDescent="0.2">
      <c r="A1277" s="79"/>
      <c r="B1277">
        <v>11</v>
      </c>
      <c r="C1277">
        <v>0</v>
      </c>
      <c r="D1277">
        <v>0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47</v>
      </c>
      <c r="K1277">
        <v>251</v>
      </c>
      <c r="L1277">
        <v>166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16</v>
      </c>
      <c r="S1277">
        <v>43</v>
      </c>
      <c r="T1277">
        <v>189</v>
      </c>
      <c r="U1277">
        <v>212</v>
      </c>
      <c r="V1277">
        <v>25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</row>
    <row r="1278" spans="1:33" x14ac:dyDescent="0.2">
      <c r="A1278" s="79"/>
      <c r="B1278">
        <v>12</v>
      </c>
      <c r="C1278">
        <v>0</v>
      </c>
      <c r="D1278">
        <v>0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40</v>
      </c>
      <c r="K1278">
        <v>250</v>
      </c>
      <c r="L1278">
        <v>214</v>
      </c>
      <c r="M1278">
        <v>14</v>
      </c>
      <c r="N1278">
        <v>0</v>
      </c>
      <c r="O1278">
        <v>0</v>
      </c>
      <c r="P1278">
        <v>0</v>
      </c>
      <c r="Q1278">
        <v>0</v>
      </c>
      <c r="R1278">
        <v>10</v>
      </c>
      <c r="S1278">
        <v>148</v>
      </c>
      <c r="T1278">
        <v>250</v>
      </c>
      <c r="U1278">
        <v>99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</row>
    <row r="1279" spans="1:33" x14ac:dyDescent="0.2">
      <c r="A1279" s="79"/>
      <c r="B1279">
        <v>13</v>
      </c>
      <c r="C1279">
        <v>0</v>
      </c>
      <c r="D1279">
        <v>0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137</v>
      </c>
      <c r="L1279">
        <v>254</v>
      </c>
      <c r="M1279">
        <v>234</v>
      </c>
      <c r="N1279">
        <v>103</v>
      </c>
      <c r="O1279">
        <v>6</v>
      </c>
      <c r="P1279">
        <v>0</v>
      </c>
      <c r="Q1279">
        <v>0</v>
      </c>
      <c r="R1279">
        <v>154</v>
      </c>
      <c r="S1279">
        <v>225</v>
      </c>
      <c r="T1279">
        <v>85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</row>
    <row r="1280" spans="1:33" x14ac:dyDescent="0.2">
      <c r="A1280" s="79"/>
      <c r="B1280">
        <v>14</v>
      </c>
      <c r="C1280">
        <v>0</v>
      </c>
      <c r="D1280">
        <v>0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3</v>
      </c>
      <c r="L1280">
        <v>44</v>
      </c>
      <c r="M1280">
        <v>195</v>
      </c>
      <c r="N1280">
        <v>254</v>
      </c>
      <c r="O1280">
        <v>184</v>
      </c>
      <c r="P1280">
        <v>24</v>
      </c>
      <c r="Q1280">
        <v>129</v>
      </c>
      <c r="R1280">
        <v>235</v>
      </c>
      <c r="S1280">
        <v>35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</row>
    <row r="1281" spans="1:30" x14ac:dyDescent="0.2">
      <c r="A1281" s="79"/>
      <c r="B1281">
        <v>15</v>
      </c>
      <c r="C1281">
        <v>0</v>
      </c>
      <c r="D1281">
        <v>0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101</v>
      </c>
      <c r="O1281">
        <v>240</v>
      </c>
      <c r="P1281">
        <v>254</v>
      </c>
      <c r="Q1281">
        <v>254</v>
      </c>
      <c r="R1281">
        <v>66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</row>
    <row r="1282" spans="1:30" x14ac:dyDescent="0.2">
      <c r="A1282" s="79"/>
      <c r="B1282">
        <v>16</v>
      </c>
      <c r="C1282">
        <v>0</v>
      </c>
      <c r="D1282">
        <v>0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172</v>
      </c>
      <c r="P1282">
        <v>254</v>
      </c>
      <c r="Q1282">
        <v>254</v>
      </c>
      <c r="R1282">
        <v>108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</row>
    <row r="1283" spans="1:30" x14ac:dyDescent="0.2">
      <c r="A1283" s="79"/>
      <c r="B1283">
        <v>17</v>
      </c>
      <c r="C1283">
        <v>0</v>
      </c>
      <c r="D1283">
        <v>0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2</v>
      </c>
      <c r="N1283">
        <v>154</v>
      </c>
      <c r="O1283">
        <v>253</v>
      </c>
      <c r="P1283">
        <v>98</v>
      </c>
      <c r="Q1283">
        <v>190</v>
      </c>
      <c r="R1283">
        <v>254</v>
      </c>
      <c r="S1283">
        <v>104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</row>
    <row r="1284" spans="1:30" x14ac:dyDescent="0.2">
      <c r="A1284" s="79"/>
      <c r="B1284">
        <v>18</v>
      </c>
      <c r="C1284">
        <v>0</v>
      </c>
      <c r="D1284">
        <v>0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91</v>
      </c>
      <c r="N1284">
        <v>254</v>
      </c>
      <c r="O1284">
        <v>131</v>
      </c>
      <c r="P1284">
        <v>0</v>
      </c>
      <c r="Q1284">
        <v>13</v>
      </c>
      <c r="R1284">
        <v>212</v>
      </c>
      <c r="S1284">
        <v>225</v>
      </c>
      <c r="T1284">
        <v>64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</row>
    <row r="1285" spans="1:30" x14ac:dyDescent="0.2">
      <c r="A1285" s="79"/>
      <c r="B1285">
        <v>19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20</v>
      </c>
      <c r="M1285">
        <v>238</v>
      </c>
      <c r="N1285">
        <v>254</v>
      </c>
      <c r="O1285">
        <v>29</v>
      </c>
      <c r="P1285">
        <v>0</v>
      </c>
      <c r="Q1285">
        <v>0</v>
      </c>
      <c r="R1285">
        <v>55</v>
      </c>
      <c r="S1285">
        <v>244</v>
      </c>
      <c r="T1285">
        <v>195</v>
      </c>
      <c r="U1285">
        <v>2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</row>
    <row r="1286" spans="1:30" x14ac:dyDescent="0.2">
      <c r="A1286" s="79"/>
      <c r="B1286">
        <v>20</v>
      </c>
      <c r="C1286">
        <v>0</v>
      </c>
      <c r="D1286">
        <v>0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90</v>
      </c>
      <c r="M1286">
        <v>254</v>
      </c>
      <c r="N1286">
        <v>219</v>
      </c>
      <c r="O1286">
        <v>6</v>
      </c>
      <c r="P1286">
        <v>0</v>
      </c>
      <c r="Q1286">
        <v>0</v>
      </c>
      <c r="R1286">
        <v>0</v>
      </c>
      <c r="S1286">
        <v>100</v>
      </c>
      <c r="T1286">
        <v>254</v>
      </c>
      <c r="U1286">
        <v>111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</row>
    <row r="1287" spans="1:30" x14ac:dyDescent="0.2">
      <c r="A1287" s="79"/>
      <c r="B1287">
        <v>21</v>
      </c>
      <c r="C1287">
        <v>0</v>
      </c>
      <c r="D1287">
        <v>0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127</v>
      </c>
      <c r="M1287">
        <v>254</v>
      </c>
      <c r="N1287">
        <v>116</v>
      </c>
      <c r="O1287">
        <v>0</v>
      </c>
      <c r="P1287">
        <v>0</v>
      </c>
      <c r="Q1287">
        <v>0</v>
      </c>
      <c r="R1287">
        <v>0</v>
      </c>
      <c r="S1287">
        <v>23</v>
      </c>
      <c r="T1287">
        <v>248</v>
      </c>
      <c r="U1287">
        <v>126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</row>
    <row r="1288" spans="1:30" x14ac:dyDescent="0.2">
      <c r="A1288" s="79"/>
      <c r="B1288">
        <v>22</v>
      </c>
      <c r="C1288">
        <v>0</v>
      </c>
      <c r="D1288">
        <v>0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127</v>
      </c>
      <c r="M1288">
        <v>254</v>
      </c>
      <c r="N1288">
        <v>63</v>
      </c>
      <c r="O1288">
        <v>0</v>
      </c>
      <c r="P1288">
        <v>0</v>
      </c>
      <c r="Q1288">
        <v>0</v>
      </c>
      <c r="R1288">
        <v>0</v>
      </c>
      <c r="S1288">
        <v>49</v>
      </c>
      <c r="T1288">
        <v>252</v>
      </c>
      <c r="U1288">
        <v>126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</row>
    <row r="1289" spans="1:30" x14ac:dyDescent="0.2">
      <c r="A1289" s="79"/>
      <c r="B1289">
        <v>23</v>
      </c>
      <c r="C1289">
        <v>0</v>
      </c>
      <c r="D1289">
        <v>0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124</v>
      </c>
      <c r="M1289">
        <v>248</v>
      </c>
      <c r="N1289">
        <v>29</v>
      </c>
      <c r="O1289">
        <v>0</v>
      </c>
      <c r="P1289">
        <v>0</v>
      </c>
      <c r="Q1289">
        <v>0</v>
      </c>
      <c r="R1289">
        <v>38</v>
      </c>
      <c r="S1289">
        <v>167</v>
      </c>
      <c r="T1289">
        <v>254</v>
      </c>
      <c r="U1289">
        <v>101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</row>
    <row r="1290" spans="1:30" x14ac:dyDescent="0.2">
      <c r="A1290" s="79"/>
      <c r="B1290">
        <v>24</v>
      </c>
      <c r="C1290">
        <v>0</v>
      </c>
      <c r="D1290">
        <v>0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29</v>
      </c>
      <c r="M1290">
        <v>233</v>
      </c>
      <c r="N1290">
        <v>211</v>
      </c>
      <c r="O1290">
        <v>115</v>
      </c>
      <c r="P1290">
        <v>115</v>
      </c>
      <c r="Q1290">
        <v>135</v>
      </c>
      <c r="R1290">
        <v>254</v>
      </c>
      <c r="S1290">
        <v>244</v>
      </c>
      <c r="T1290">
        <v>13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</row>
    <row r="1291" spans="1:30" x14ac:dyDescent="0.2">
      <c r="A1291" s="79"/>
      <c r="B1291">
        <v>25</v>
      </c>
      <c r="C1291">
        <v>0</v>
      </c>
      <c r="D1291">
        <v>0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70</v>
      </c>
      <c r="N1291">
        <v>236</v>
      </c>
      <c r="O1291">
        <v>254</v>
      </c>
      <c r="P1291">
        <v>254</v>
      </c>
      <c r="Q1291">
        <v>254</v>
      </c>
      <c r="R1291">
        <v>173</v>
      </c>
      <c r="S1291">
        <v>38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</row>
    <row r="1292" spans="1:30" x14ac:dyDescent="0.2">
      <c r="A1292" s="79"/>
      <c r="B1292">
        <v>26</v>
      </c>
      <c r="C1292">
        <v>0</v>
      </c>
      <c r="D1292">
        <v>0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</row>
    <row r="1293" spans="1:30" x14ac:dyDescent="0.2">
      <c r="A1293" s="79"/>
      <c r="B1293">
        <v>27</v>
      </c>
      <c r="C1293">
        <v>0</v>
      </c>
      <c r="D1293">
        <v>0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</row>
    <row r="1294" spans="1:30" x14ac:dyDescent="0.2">
      <c r="A1294" s="79"/>
      <c r="B1294">
        <v>28</v>
      </c>
      <c r="C1294">
        <v>0</v>
      </c>
      <c r="D1294">
        <v>0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</row>
    <row r="1295" spans="1:30" x14ac:dyDescent="0.2">
      <c r="A1295" s="79"/>
    </row>
    <row r="1296" spans="1:30" x14ac:dyDescent="0.2">
      <c r="A1296" s="79">
        <v>44</v>
      </c>
      <c r="C1296">
        <v>1</v>
      </c>
      <c r="D1296">
        <v>2</v>
      </c>
      <c r="E1296">
        <v>3</v>
      </c>
      <c r="F1296">
        <v>4</v>
      </c>
      <c r="G1296">
        <v>5</v>
      </c>
      <c r="H1296">
        <v>6</v>
      </c>
      <c r="I1296">
        <v>7</v>
      </c>
      <c r="J1296">
        <v>8</v>
      </c>
      <c r="K1296">
        <v>9</v>
      </c>
      <c r="L1296">
        <v>10</v>
      </c>
      <c r="M1296">
        <v>11</v>
      </c>
      <c r="N1296">
        <v>12</v>
      </c>
      <c r="O1296">
        <v>13</v>
      </c>
      <c r="P1296">
        <v>14</v>
      </c>
      <c r="Q1296">
        <v>15</v>
      </c>
      <c r="R1296">
        <v>16</v>
      </c>
      <c r="S1296">
        <v>17</v>
      </c>
      <c r="T1296">
        <v>18</v>
      </c>
      <c r="U1296">
        <v>19</v>
      </c>
      <c r="V1296">
        <v>20</v>
      </c>
      <c r="W1296">
        <v>21</v>
      </c>
      <c r="X1296">
        <v>22</v>
      </c>
      <c r="Y1296">
        <v>23</v>
      </c>
      <c r="Z1296">
        <v>24</v>
      </c>
      <c r="AA1296">
        <v>25</v>
      </c>
      <c r="AB1296">
        <v>26</v>
      </c>
      <c r="AC1296">
        <v>27</v>
      </c>
      <c r="AD1296">
        <v>28</v>
      </c>
    </row>
    <row r="1297" spans="1:33" x14ac:dyDescent="0.2">
      <c r="A1297" s="79"/>
      <c r="B1297">
        <v>1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G1297">
        <v>5</v>
      </c>
    </row>
    <row r="1298" spans="1:33" x14ac:dyDescent="0.2">
      <c r="A1298" s="79"/>
      <c r="B1298">
        <v>2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</row>
    <row r="1299" spans="1:33" x14ac:dyDescent="0.2">
      <c r="A1299" s="79"/>
      <c r="B1299">
        <v>3</v>
      </c>
      <c r="C1299">
        <v>0</v>
      </c>
      <c r="D1299">
        <v>0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</row>
    <row r="1300" spans="1:33" x14ac:dyDescent="0.2">
      <c r="A1300" s="79"/>
      <c r="B1300">
        <v>4</v>
      </c>
      <c r="C1300">
        <v>0</v>
      </c>
      <c r="D1300">
        <v>0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</row>
    <row r="1301" spans="1:33" x14ac:dyDescent="0.2">
      <c r="A1301" s="79"/>
      <c r="B1301">
        <v>5</v>
      </c>
      <c r="C1301">
        <v>0</v>
      </c>
      <c r="D1301">
        <v>0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</row>
    <row r="1302" spans="1:33" x14ac:dyDescent="0.2">
      <c r="A1302" s="79"/>
      <c r="B1302">
        <v>6</v>
      </c>
      <c r="C1302">
        <v>0</v>
      </c>
      <c r="D1302">
        <v>0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</row>
    <row r="1303" spans="1:33" x14ac:dyDescent="0.2">
      <c r="A1303" s="79"/>
      <c r="B1303">
        <v>7</v>
      </c>
      <c r="C1303">
        <v>0</v>
      </c>
      <c r="D1303">
        <v>0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128</v>
      </c>
      <c r="V1303">
        <v>128</v>
      </c>
      <c r="W1303">
        <v>255</v>
      </c>
      <c r="X1303">
        <v>255</v>
      </c>
      <c r="Y1303">
        <v>255</v>
      </c>
      <c r="Z1303">
        <v>255</v>
      </c>
      <c r="AA1303">
        <v>255</v>
      </c>
      <c r="AB1303">
        <v>64</v>
      </c>
      <c r="AC1303">
        <v>0</v>
      </c>
      <c r="AD1303">
        <v>0</v>
      </c>
    </row>
    <row r="1304" spans="1:33" x14ac:dyDescent="0.2">
      <c r="A1304" s="79"/>
      <c r="B1304">
        <v>8</v>
      </c>
      <c r="C1304">
        <v>0</v>
      </c>
      <c r="D1304">
        <v>0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128</v>
      </c>
      <c r="T1304">
        <v>255</v>
      </c>
      <c r="U1304">
        <v>255</v>
      </c>
      <c r="V1304">
        <v>255</v>
      </c>
      <c r="W1304">
        <v>255</v>
      </c>
      <c r="X1304">
        <v>255</v>
      </c>
      <c r="Y1304">
        <v>255</v>
      </c>
      <c r="Z1304">
        <v>255</v>
      </c>
      <c r="AA1304">
        <v>255</v>
      </c>
      <c r="AB1304">
        <v>255</v>
      </c>
      <c r="AC1304">
        <v>0</v>
      </c>
      <c r="AD1304">
        <v>0</v>
      </c>
    </row>
    <row r="1305" spans="1:33" x14ac:dyDescent="0.2">
      <c r="A1305" s="79"/>
      <c r="B1305">
        <v>9</v>
      </c>
      <c r="C1305">
        <v>0</v>
      </c>
      <c r="D1305">
        <v>0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64</v>
      </c>
      <c r="S1305">
        <v>255</v>
      </c>
      <c r="T1305">
        <v>255</v>
      </c>
      <c r="U1305">
        <v>255</v>
      </c>
      <c r="V1305">
        <v>255</v>
      </c>
      <c r="W1305">
        <v>255</v>
      </c>
      <c r="X1305">
        <v>255</v>
      </c>
      <c r="Y1305">
        <v>255</v>
      </c>
      <c r="Z1305">
        <v>191</v>
      </c>
      <c r="AA1305">
        <v>128</v>
      </c>
      <c r="AB1305">
        <v>128</v>
      </c>
      <c r="AC1305">
        <v>0</v>
      </c>
      <c r="AD1305">
        <v>0</v>
      </c>
    </row>
    <row r="1306" spans="1:33" x14ac:dyDescent="0.2">
      <c r="A1306" s="79"/>
      <c r="B1306">
        <v>10</v>
      </c>
      <c r="C1306">
        <v>0</v>
      </c>
      <c r="D1306">
        <v>0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255</v>
      </c>
      <c r="S1306">
        <v>255</v>
      </c>
      <c r="T1306">
        <v>191</v>
      </c>
      <c r="U1306">
        <v>128</v>
      </c>
      <c r="V1306">
        <v>128</v>
      </c>
      <c r="W1306">
        <v>64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</row>
    <row r="1307" spans="1:33" x14ac:dyDescent="0.2">
      <c r="A1307" s="79"/>
      <c r="B1307">
        <v>11</v>
      </c>
      <c r="C1307">
        <v>0</v>
      </c>
      <c r="D1307">
        <v>0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64</v>
      </c>
      <c r="O1307">
        <v>128</v>
      </c>
      <c r="P1307">
        <v>0</v>
      </c>
      <c r="Q1307">
        <v>0</v>
      </c>
      <c r="R1307">
        <v>64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</row>
    <row r="1308" spans="1:33" x14ac:dyDescent="0.2">
      <c r="A1308" s="79"/>
      <c r="B1308">
        <v>12</v>
      </c>
      <c r="C1308">
        <v>0</v>
      </c>
      <c r="D1308">
        <v>0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191</v>
      </c>
      <c r="N1308">
        <v>255</v>
      </c>
      <c r="O1308">
        <v>255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</row>
    <row r="1309" spans="1:33" x14ac:dyDescent="0.2">
      <c r="A1309" s="79"/>
      <c r="B1309">
        <v>13</v>
      </c>
      <c r="C1309">
        <v>0</v>
      </c>
      <c r="D1309">
        <v>0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64</v>
      </c>
      <c r="M1309">
        <v>255</v>
      </c>
      <c r="N1309">
        <v>255</v>
      </c>
      <c r="O1309">
        <v>128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</row>
    <row r="1310" spans="1:33" x14ac:dyDescent="0.2">
      <c r="A1310" s="79"/>
      <c r="B1310">
        <v>14</v>
      </c>
      <c r="C1310">
        <v>0</v>
      </c>
      <c r="D1310">
        <v>0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255</v>
      </c>
      <c r="M1310">
        <v>255</v>
      </c>
      <c r="N1310">
        <v>191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</row>
    <row r="1311" spans="1:33" x14ac:dyDescent="0.2">
      <c r="A1311" s="79"/>
      <c r="B1311">
        <v>15</v>
      </c>
      <c r="C1311">
        <v>0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255</v>
      </c>
      <c r="M1311">
        <v>255</v>
      </c>
      <c r="N1311">
        <v>255</v>
      </c>
      <c r="O1311">
        <v>191</v>
      </c>
      <c r="P1311">
        <v>128</v>
      </c>
      <c r="Q1311">
        <v>64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</row>
    <row r="1312" spans="1:33" x14ac:dyDescent="0.2">
      <c r="A1312" s="79"/>
      <c r="B1312">
        <v>16</v>
      </c>
      <c r="C1312">
        <v>0</v>
      </c>
      <c r="D1312">
        <v>0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128</v>
      </c>
      <c r="M1312">
        <v>255</v>
      </c>
      <c r="N1312">
        <v>255</v>
      </c>
      <c r="O1312">
        <v>255</v>
      </c>
      <c r="P1312">
        <v>255</v>
      </c>
      <c r="Q1312">
        <v>255</v>
      </c>
      <c r="R1312">
        <v>128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</row>
    <row r="1313" spans="1:33" x14ac:dyDescent="0.2">
      <c r="A1313" s="79"/>
      <c r="B1313">
        <v>17</v>
      </c>
      <c r="C1313">
        <v>0</v>
      </c>
      <c r="D1313">
        <v>0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128</v>
      </c>
      <c r="O1313">
        <v>128</v>
      </c>
      <c r="P1313">
        <v>255</v>
      </c>
      <c r="Q1313">
        <v>255</v>
      </c>
      <c r="R1313">
        <v>255</v>
      </c>
      <c r="S1313">
        <v>64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</row>
    <row r="1314" spans="1:33" x14ac:dyDescent="0.2">
      <c r="A1314" s="79"/>
      <c r="B1314">
        <v>18</v>
      </c>
      <c r="C1314">
        <v>0</v>
      </c>
      <c r="D1314">
        <v>0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64</v>
      </c>
      <c r="Q1314">
        <v>191</v>
      </c>
      <c r="R1314">
        <v>255</v>
      </c>
      <c r="S1314">
        <v>255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</row>
    <row r="1315" spans="1:33" x14ac:dyDescent="0.2">
      <c r="A1315" s="79"/>
      <c r="B1315">
        <v>19</v>
      </c>
      <c r="C1315">
        <v>0</v>
      </c>
      <c r="D1315">
        <v>0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128</v>
      </c>
      <c r="R1315">
        <v>255</v>
      </c>
      <c r="S1315">
        <v>191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</row>
    <row r="1316" spans="1:33" x14ac:dyDescent="0.2">
      <c r="A1316" s="79"/>
      <c r="B1316">
        <v>20</v>
      </c>
      <c r="C1316">
        <v>0</v>
      </c>
      <c r="D1316">
        <v>0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64</v>
      </c>
      <c r="Q1316">
        <v>191</v>
      </c>
      <c r="R1316">
        <v>255</v>
      </c>
      <c r="S1316">
        <v>191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</row>
    <row r="1317" spans="1:33" x14ac:dyDescent="0.2">
      <c r="A1317" s="79"/>
      <c r="B1317">
        <v>21</v>
      </c>
      <c r="C1317">
        <v>0</v>
      </c>
      <c r="D1317">
        <v>0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128</v>
      </c>
      <c r="K1317">
        <v>191</v>
      </c>
      <c r="L1317">
        <v>64</v>
      </c>
      <c r="M1317">
        <v>0</v>
      </c>
      <c r="N1317">
        <v>0</v>
      </c>
      <c r="O1317">
        <v>64</v>
      </c>
      <c r="P1317">
        <v>255</v>
      </c>
      <c r="Q1317">
        <v>255</v>
      </c>
      <c r="R1317">
        <v>255</v>
      </c>
      <c r="S1317">
        <v>128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</row>
    <row r="1318" spans="1:33" x14ac:dyDescent="0.2">
      <c r="A1318" s="79"/>
      <c r="B1318">
        <v>22</v>
      </c>
      <c r="C1318">
        <v>0</v>
      </c>
      <c r="D1318">
        <v>0</v>
      </c>
      <c r="E1318">
        <v>0</v>
      </c>
      <c r="F1318">
        <v>0</v>
      </c>
      <c r="G1318">
        <v>0</v>
      </c>
      <c r="H1318">
        <v>0</v>
      </c>
      <c r="I1318">
        <v>128</v>
      </c>
      <c r="J1318">
        <v>255</v>
      </c>
      <c r="K1318">
        <v>255</v>
      </c>
      <c r="L1318">
        <v>255</v>
      </c>
      <c r="M1318">
        <v>255</v>
      </c>
      <c r="N1318">
        <v>255</v>
      </c>
      <c r="O1318">
        <v>255</v>
      </c>
      <c r="P1318">
        <v>255</v>
      </c>
      <c r="Q1318">
        <v>255</v>
      </c>
      <c r="R1318">
        <v>191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</row>
    <row r="1319" spans="1:33" x14ac:dyDescent="0.2">
      <c r="A1319" s="79"/>
      <c r="B1319">
        <v>23</v>
      </c>
      <c r="C1319">
        <v>0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255</v>
      </c>
      <c r="J1319">
        <v>255</v>
      </c>
      <c r="K1319">
        <v>255</v>
      </c>
      <c r="L1319">
        <v>255</v>
      </c>
      <c r="M1319">
        <v>255</v>
      </c>
      <c r="N1319">
        <v>255</v>
      </c>
      <c r="O1319">
        <v>255</v>
      </c>
      <c r="P1319">
        <v>255</v>
      </c>
      <c r="Q1319">
        <v>128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</row>
    <row r="1320" spans="1:33" x14ac:dyDescent="0.2">
      <c r="A1320" s="79"/>
      <c r="B1320">
        <v>24</v>
      </c>
      <c r="C1320">
        <v>0</v>
      </c>
      <c r="D1320">
        <v>0</v>
      </c>
      <c r="E1320">
        <v>0</v>
      </c>
      <c r="F1320">
        <v>0</v>
      </c>
      <c r="G1320">
        <v>0</v>
      </c>
      <c r="H1320">
        <v>0</v>
      </c>
      <c r="I1320">
        <v>128</v>
      </c>
      <c r="J1320">
        <v>255</v>
      </c>
      <c r="K1320">
        <v>255</v>
      </c>
      <c r="L1320">
        <v>128</v>
      </c>
      <c r="M1320">
        <v>191</v>
      </c>
      <c r="N1320">
        <v>128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</row>
    <row r="1321" spans="1:33" x14ac:dyDescent="0.2">
      <c r="A1321" s="79"/>
      <c r="B1321">
        <v>25</v>
      </c>
      <c r="C1321">
        <v>0</v>
      </c>
      <c r="D1321">
        <v>0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</row>
    <row r="1322" spans="1:33" x14ac:dyDescent="0.2">
      <c r="A1322" s="79"/>
      <c r="B1322">
        <v>26</v>
      </c>
      <c r="C1322">
        <v>0</v>
      </c>
      <c r="D1322">
        <v>0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</row>
    <row r="1323" spans="1:33" x14ac:dyDescent="0.2">
      <c r="A1323" s="79"/>
      <c r="B1323">
        <v>27</v>
      </c>
      <c r="C1323">
        <v>0</v>
      </c>
      <c r="D1323">
        <v>0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</row>
    <row r="1324" spans="1:33" x14ac:dyDescent="0.2">
      <c r="A1324" s="79"/>
      <c r="B1324">
        <v>28</v>
      </c>
      <c r="C1324">
        <v>0</v>
      </c>
      <c r="D1324">
        <v>0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</row>
    <row r="1325" spans="1:33" x14ac:dyDescent="0.2">
      <c r="A1325" s="79"/>
    </row>
    <row r="1326" spans="1:33" x14ac:dyDescent="0.2">
      <c r="A1326" s="79">
        <v>45</v>
      </c>
      <c r="C1326">
        <v>1</v>
      </c>
      <c r="D1326">
        <v>2</v>
      </c>
      <c r="E1326">
        <v>3</v>
      </c>
      <c r="F1326">
        <v>4</v>
      </c>
      <c r="G1326">
        <v>5</v>
      </c>
      <c r="H1326">
        <v>6</v>
      </c>
      <c r="I1326">
        <v>7</v>
      </c>
      <c r="J1326">
        <v>8</v>
      </c>
      <c r="K1326">
        <v>9</v>
      </c>
      <c r="L1326">
        <v>10</v>
      </c>
      <c r="M1326">
        <v>11</v>
      </c>
      <c r="N1326">
        <v>12</v>
      </c>
      <c r="O1326">
        <v>13</v>
      </c>
      <c r="P1326">
        <v>14</v>
      </c>
      <c r="Q1326">
        <v>15</v>
      </c>
      <c r="R1326">
        <v>16</v>
      </c>
      <c r="S1326">
        <v>17</v>
      </c>
      <c r="T1326">
        <v>18</v>
      </c>
      <c r="U1326">
        <v>19</v>
      </c>
      <c r="V1326">
        <v>20</v>
      </c>
      <c r="W1326">
        <v>21</v>
      </c>
      <c r="X1326">
        <v>22</v>
      </c>
      <c r="Y1326">
        <v>23</v>
      </c>
      <c r="Z1326">
        <v>24</v>
      </c>
      <c r="AA1326">
        <v>25</v>
      </c>
      <c r="AB1326">
        <v>26</v>
      </c>
      <c r="AC1326">
        <v>27</v>
      </c>
      <c r="AD1326">
        <v>28</v>
      </c>
    </row>
    <row r="1327" spans="1:33" x14ac:dyDescent="0.2">
      <c r="A1327" s="79"/>
      <c r="B1327">
        <v>1</v>
      </c>
      <c r="C1327">
        <v>0</v>
      </c>
      <c r="D1327">
        <v>0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G1327">
        <v>9</v>
      </c>
    </row>
    <row r="1328" spans="1:33" x14ac:dyDescent="0.2">
      <c r="A1328" s="79"/>
      <c r="B1328">
        <v>2</v>
      </c>
      <c r="C1328">
        <v>0</v>
      </c>
      <c r="D1328">
        <v>0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</row>
    <row r="1329" spans="1:30" x14ac:dyDescent="0.2">
      <c r="A1329" s="79"/>
      <c r="B1329">
        <v>3</v>
      </c>
      <c r="C1329">
        <v>0</v>
      </c>
      <c r="D1329">
        <v>0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</row>
    <row r="1330" spans="1:30" x14ac:dyDescent="0.2">
      <c r="A1330" s="79"/>
      <c r="B1330">
        <v>4</v>
      </c>
      <c r="C1330">
        <v>0</v>
      </c>
      <c r="D1330">
        <v>0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</row>
    <row r="1331" spans="1:30" x14ac:dyDescent="0.2">
      <c r="A1331" s="79"/>
      <c r="B1331">
        <v>5</v>
      </c>
      <c r="C1331">
        <v>0</v>
      </c>
      <c r="D1331">
        <v>0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</row>
    <row r="1332" spans="1:30" x14ac:dyDescent="0.2">
      <c r="A1332" s="79"/>
      <c r="B1332">
        <v>6</v>
      </c>
      <c r="C1332">
        <v>0</v>
      </c>
      <c r="D1332">
        <v>0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50</v>
      </c>
      <c r="N1332">
        <v>209</v>
      </c>
      <c r="O1332">
        <v>255</v>
      </c>
      <c r="P1332">
        <v>172</v>
      </c>
      <c r="Q1332">
        <v>15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</row>
    <row r="1333" spans="1:30" x14ac:dyDescent="0.2">
      <c r="A1333" s="79"/>
      <c r="B1333">
        <v>7</v>
      </c>
      <c r="C1333">
        <v>0</v>
      </c>
      <c r="D1333">
        <v>0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48</v>
      </c>
      <c r="M1333">
        <v>236</v>
      </c>
      <c r="N1333">
        <v>254</v>
      </c>
      <c r="O1333">
        <v>247</v>
      </c>
      <c r="P1333">
        <v>252</v>
      </c>
      <c r="Q1333">
        <v>74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</row>
    <row r="1334" spans="1:30" x14ac:dyDescent="0.2">
      <c r="A1334" s="79"/>
      <c r="B1334">
        <v>8</v>
      </c>
      <c r="C1334">
        <v>0</v>
      </c>
      <c r="D1334">
        <v>0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109</v>
      </c>
      <c r="M1334">
        <v>254</v>
      </c>
      <c r="N1334">
        <v>237</v>
      </c>
      <c r="O1334">
        <v>31</v>
      </c>
      <c r="P1334">
        <v>149</v>
      </c>
      <c r="Q1334">
        <v>240</v>
      </c>
      <c r="R1334">
        <v>31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</row>
    <row r="1335" spans="1:30" x14ac:dyDescent="0.2">
      <c r="A1335" s="79"/>
      <c r="B1335">
        <v>9</v>
      </c>
      <c r="C1335">
        <v>0</v>
      </c>
      <c r="D1335">
        <v>0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109</v>
      </c>
      <c r="M1335">
        <v>254</v>
      </c>
      <c r="N1335">
        <v>137</v>
      </c>
      <c r="O1335">
        <v>0</v>
      </c>
      <c r="P1335">
        <v>126</v>
      </c>
      <c r="Q1335">
        <v>254</v>
      </c>
      <c r="R1335">
        <v>121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</row>
    <row r="1336" spans="1:30" x14ac:dyDescent="0.2">
      <c r="A1336" s="79"/>
      <c r="B1336">
        <v>10</v>
      </c>
      <c r="C1336">
        <v>0</v>
      </c>
      <c r="D1336">
        <v>0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109</v>
      </c>
      <c r="M1336">
        <v>254</v>
      </c>
      <c r="N1336">
        <v>137</v>
      </c>
      <c r="O1336">
        <v>0</v>
      </c>
      <c r="P1336">
        <v>126</v>
      </c>
      <c r="Q1336">
        <v>254</v>
      </c>
      <c r="R1336">
        <v>121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</row>
    <row r="1337" spans="1:30" x14ac:dyDescent="0.2">
      <c r="A1337" s="79"/>
      <c r="B1337">
        <v>11</v>
      </c>
      <c r="C1337">
        <v>0</v>
      </c>
      <c r="D1337">
        <v>0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109</v>
      </c>
      <c r="M1337">
        <v>254</v>
      </c>
      <c r="N1337">
        <v>137</v>
      </c>
      <c r="O1337">
        <v>0</v>
      </c>
      <c r="P1337">
        <v>126</v>
      </c>
      <c r="Q1337">
        <v>254</v>
      </c>
      <c r="R1337">
        <v>156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</row>
    <row r="1338" spans="1:30" x14ac:dyDescent="0.2">
      <c r="A1338" s="79"/>
      <c r="B1338">
        <v>12</v>
      </c>
      <c r="C1338">
        <v>0</v>
      </c>
      <c r="D1338">
        <v>0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100</v>
      </c>
      <c r="M1338">
        <v>254</v>
      </c>
      <c r="N1338">
        <v>189</v>
      </c>
      <c r="O1338">
        <v>86</v>
      </c>
      <c r="P1338">
        <v>210</v>
      </c>
      <c r="Q1338">
        <v>254</v>
      </c>
      <c r="R1338">
        <v>226</v>
      </c>
      <c r="S1338">
        <v>15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</row>
    <row r="1339" spans="1:30" x14ac:dyDescent="0.2">
      <c r="A1339" s="79"/>
      <c r="B1339">
        <v>13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6</v>
      </c>
      <c r="M1339">
        <v>159</v>
      </c>
      <c r="N1339">
        <v>254</v>
      </c>
      <c r="O1339">
        <v>254</v>
      </c>
      <c r="P1339">
        <v>196</v>
      </c>
      <c r="Q1339">
        <v>169</v>
      </c>
      <c r="R1339">
        <v>254</v>
      </c>
      <c r="S1339">
        <v>99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</row>
    <row r="1340" spans="1:30" x14ac:dyDescent="0.2">
      <c r="A1340" s="79"/>
      <c r="B1340">
        <v>14</v>
      </c>
      <c r="C1340">
        <v>0</v>
      </c>
      <c r="D1340">
        <v>0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6</v>
      </c>
      <c r="N1340">
        <v>50</v>
      </c>
      <c r="O1340">
        <v>50</v>
      </c>
      <c r="P1340">
        <v>25</v>
      </c>
      <c r="Q1340">
        <v>90</v>
      </c>
      <c r="R1340">
        <v>254</v>
      </c>
      <c r="S1340">
        <v>191</v>
      </c>
      <c r="T1340">
        <v>5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</row>
    <row r="1341" spans="1:30" x14ac:dyDescent="0.2">
      <c r="A1341" s="79"/>
      <c r="B1341">
        <v>15</v>
      </c>
      <c r="C1341">
        <v>0</v>
      </c>
      <c r="D1341">
        <v>0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9</v>
      </c>
      <c r="R1341">
        <v>182</v>
      </c>
      <c r="S1341">
        <v>254</v>
      </c>
      <c r="T1341">
        <v>7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</row>
    <row r="1342" spans="1:30" x14ac:dyDescent="0.2">
      <c r="A1342" s="79"/>
      <c r="B1342">
        <v>16</v>
      </c>
      <c r="C1342">
        <v>0</v>
      </c>
      <c r="D1342">
        <v>0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83</v>
      </c>
      <c r="S1342">
        <v>248</v>
      </c>
      <c r="T1342">
        <v>128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</row>
    <row r="1343" spans="1:30" x14ac:dyDescent="0.2">
      <c r="A1343" s="79"/>
      <c r="B1343">
        <v>17</v>
      </c>
      <c r="C1343">
        <v>0</v>
      </c>
      <c r="D1343">
        <v>0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205</v>
      </c>
      <c r="T1343">
        <v>207</v>
      </c>
      <c r="U1343">
        <v>5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</row>
    <row r="1344" spans="1:30" x14ac:dyDescent="0.2">
      <c r="A1344" s="79"/>
      <c r="B1344">
        <v>18</v>
      </c>
      <c r="C1344">
        <v>0</v>
      </c>
      <c r="D1344">
        <v>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137</v>
      </c>
      <c r="T1344">
        <v>254</v>
      </c>
      <c r="U1344">
        <v>25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</row>
    <row r="1345" spans="1:33" x14ac:dyDescent="0.2">
      <c r="A1345" s="79"/>
      <c r="B1345">
        <v>19</v>
      </c>
      <c r="C1345">
        <v>0</v>
      </c>
      <c r="D1345">
        <v>0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137</v>
      </c>
      <c r="T1345">
        <v>254</v>
      </c>
      <c r="U1345">
        <v>71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</row>
    <row r="1346" spans="1:33" x14ac:dyDescent="0.2">
      <c r="A1346" s="79"/>
      <c r="B1346">
        <v>20</v>
      </c>
      <c r="C1346">
        <v>0</v>
      </c>
      <c r="D1346">
        <v>0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137</v>
      </c>
      <c r="T1346">
        <v>254</v>
      </c>
      <c r="U1346">
        <v>108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</row>
    <row r="1347" spans="1:33" x14ac:dyDescent="0.2">
      <c r="A1347" s="79"/>
      <c r="B1347">
        <v>21</v>
      </c>
      <c r="C1347">
        <v>0</v>
      </c>
      <c r="D1347">
        <v>0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137</v>
      </c>
      <c r="T1347">
        <v>254</v>
      </c>
      <c r="U1347">
        <v>108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</row>
    <row r="1348" spans="1:33" x14ac:dyDescent="0.2">
      <c r="A1348" s="79"/>
      <c r="B1348">
        <v>22</v>
      </c>
      <c r="C1348">
        <v>0</v>
      </c>
      <c r="D1348">
        <v>0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69</v>
      </c>
      <c r="N1348">
        <v>220</v>
      </c>
      <c r="O1348">
        <v>198</v>
      </c>
      <c r="P1348">
        <v>102</v>
      </c>
      <c r="Q1348">
        <v>0</v>
      </c>
      <c r="R1348">
        <v>0</v>
      </c>
      <c r="S1348">
        <v>137</v>
      </c>
      <c r="T1348">
        <v>254</v>
      </c>
      <c r="U1348">
        <v>108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</row>
    <row r="1349" spans="1:33" x14ac:dyDescent="0.2">
      <c r="A1349" s="79"/>
      <c r="B1349">
        <v>23</v>
      </c>
      <c r="C1349">
        <v>0</v>
      </c>
      <c r="D1349">
        <v>0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137</v>
      </c>
      <c r="N1349">
        <v>219</v>
      </c>
      <c r="O1349">
        <v>214</v>
      </c>
      <c r="P1349">
        <v>252</v>
      </c>
      <c r="Q1349">
        <v>129</v>
      </c>
      <c r="R1349">
        <v>36</v>
      </c>
      <c r="S1349">
        <v>162</v>
      </c>
      <c r="T1349">
        <v>254</v>
      </c>
      <c r="U1349">
        <v>108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</row>
    <row r="1350" spans="1:33" x14ac:dyDescent="0.2">
      <c r="A1350" s="79"/>
      <c r="B1350">
        <v>24</v>
      </c>
      <c r="C1350">
        <v>0</v>
      </c>
      <c r="D1350">
        <v>0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34</v>
      </c>
      <c r="N1350">
        <v>5</v>
      </c>
      <c r="O1350">
        <v>44</v>
      </c>
      <c r="P1350">
        <v>199</v>
      </c>
      <c r="Q1350">
        <v>254</v>
      </c>
      <c r="R1350">
        <v>250</v>
      </c>
      <c r="S1350">
        <v>253</v>
      </c>
      <c r="T1350">
        <v>235</v>
      </c>
      <c r="U1350">
        <v>2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</row>
    <row r="1351" spans="1:33" x14ac:dyDescent="0.2">
      <c r="A1351" s="79"/>
      <c r="B1351">
        <v>25</v>
      </c>
      <c r="C1351">
        <v>0</v>
      </c>
      <c r="D1351">
        <v>0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2</v>
      </c>
      <c r="Q1351">
        <v>117</v>
      </c>
      <c r="R1351">
        <v>242</v>
      </c>
      <c r="S1351">
        <v>254</v>
      </c>
      <c r="T1351">
        <v>114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</row>
    <row r="1352" spans="1:33" x14ac:dyDescent="0.2">
      <c r="A1352" s="79"/>
      <c r="B1352">
        <v>26</v>
      </c>
      <c r="C1352">
        <v>0</v>
      </c>
      <c r="D1352">
        <v>0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</row>
    <row r="1353" spans="1:33" x14ac:dyDescent="0.2">
      <c r="A1353" s="79"/>
      <c r="B1353">
        <v>27</v>
      </c>
      <c r="C1353">
        <v>0</v>
      </c>
      <c r="D1353">
        <v>0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</row>
    <row r="1354" spans="1:33" x14ac:dyDescent="0.2">
      <c r="A1354" s="79"/>
      <c r="B1354">
        <v>28</v>
      </c>
      <c r="C1354">
        <v>0</v>
      </c>
      <c r="D1354">
        <v>0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</row>
    <row r="1355" spans="1:33" x14ac:dyDescent="0.2">
      <c r="A1355" s="79"/>
    </row>
    <row r="1356" spans="1:33" x14ac:dyDescent="0.2">
      <c r="A1356" s="79">
        <v>46</v>
      </c>
      <c r="C1356">
        <v>1</v>
      </c>
      <c r="D1356">
        <v>2</v>
      </c>
      <c r="E1356">
        <v>3</v>
      </c>
      <c r="F1356">
        <v>4</v>
      </c>
      <c r="G1356">
        <v>5</v>
      </c>
      <c r="H1356">
        <v>6</v>
      </c>
      <c r="I1356">
        <v>7</v>
      </c>
      <c r="J1356">
        <v>8</v>
      </c>
      <c r="K1356">
        <v>9</v>
      </c>
      <c r="L1356">
        <v>10</v>
      </c>
      <c r="M1356">
        <v>11</v>
      </c>
      <c r="N1356">
        <v>12</v>
      </c>
      <c r="O1356">
        <v>13</v>
      </c>
      <c r="P1356">
        <v>14</v>
      </c>
      <c r="Q1356">
        <v>15</v>
      </c>
      <c r="R1356">
        <v>16</v>
      </c>
      <c r="S1356">
        <v>17</v>
      </c>
      <c r="T1356">
        <v>18</v>
      </c>
      <c r="U1356">
        <v>19</v>
      </c>
      <c r="V1356">
        <v>20</v>
      </c>
      <c r="W1356">
        <v>21</v>
      </c>
      <c r="X1356">
        <v>22</v>
      </c>
      <c r="Y1356">
        <v>23</v>
      </c>
      <c r="Z1356">
        <v>24</v>
      </c>
      <c r="AA1356">
        <v>25</v>
      </c>
      <c r="AB1356">
        <v>26</v>
      </c>
      <c r="AC1356">
        <v>27</v>
      </c>
      <c r="AD1356">
        <v>28</v>
      </c>
    </row>
    <row r="1357" spans="1:33" x14ac:dyDescent="0.2">
      <c r="A1357" s="79"/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G1357">
        <v>3</v>
      </c>
    </row>
    <row r="1358" spans="1:33" x14ac:dyDescent="0.2">
      <c r="A1358" s="79"/>
      <c r="B1358">
        <v>2</v>
      </c>
      <c r="C1358">
        <v>0</v>
      </c>
      <c r="D1358">
        <v>0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</row>
    <row r="1359" spans="1:33" x14ac:dyDescent="0.2">
      <c r="A1359" s="79"/>
      <c r="B1359">
        <v>3</v>
      </c>
      <c r="C1359">
        <v>0</v>
      </c>
      <c r="D1359">
        <v>0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</row>
    <row r="1360" spans="1:33" x14ac:dyDescent="0.2">
      <c r="A1360" s="79"/>
      <c r="B1360">
        <v>4</v>
      </c>
      <c r="C1360">
        <v>0</v>
      </c>
      <c r="D1360">
        <v>0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</row>
    <row r="1361" spans="1:30" x14ac:dyDescent="0.2">
      <c r="A1361" s="79"/>
      <c r="B1361">
        <v>5</v>
      </c>
      <c r="C1361">
        <v>0</v>
      </c>
      <c r="D1361">
        <v>0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</row>
    <row r="1362" spans="1:30" x14ac:dyDescent="0.2">
      <c r="A1362" s="79"/>
      <c r="B1362">
        <v>6</v>
      </c>
      <c r="C1362">
        <v>0</v>
      </c>
      <c r="D1362">
        <v>0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63</v>
      </c>
      <c r="P1362">
        <v>114</v>
      </c>
      <c r="Q1362">
        <v>238</v>
      </c>
      <c r="R1362">
        <v>253</v>
      </c>
      <c r="S1362">
        <v>253</v>
      </c>
      <c r="T1362">
        <v>253</v>
      </c>
      <c r="U1362">
        <v>255</v>
      </c>
      <c r="V1362">
        <v>27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</row>
    <row r="1363" spans="1:30" x14ac:dyDescent="0.2">
      <c r="A1363" s="79"/>
      <c r="B1363">
        <v>7</v>
      </c>
      <c r="C1363">
        <v>0</v>
      </c>
      <c r="D1363">
        <v>0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98</v>
      </c>
      <c r="N1363">
        <v>225</v>
      </c>
      <c r="O1363">
        <v>240</v>
      </c>
      <c r="P1363">
        <v>253</v>
      </c>
      <c r="Q1363">
        <v>252</v>
      </c>
      <c r="R1363">
        <v>252</v>
      </c>
      <c r="S1363">
        <v>252</v>
      </c>
      <c r="T1363">
        <v>252</v>
      </c>
      <c r="U1363">
        <v>253</v>
      </c>
      <c r="V1363">
        <v>228</v>
      </c>
      <c r="W1363">
        <v>225</v>
      </c>
      <c r="X1363">
        <v>130</v>
      </c>
      <c r="Y1363">
        <v>38</v>
      </c>
      <c r="Z1363">
        <v>0</v>
      </c>
      <c r="AA1363">
        <v>0</v>
      </c>
      <c r="AB1363">
        <v>0</v>
      </c>
      <c r="AC1363">
        <v>0</v>
      </c>
      <c r="AD1363">
        <v>0</v>
      </c>
    </row>
    <row r="1364" spans="1:30" x14ac:dyDescent="0.2">
      <c r="A1364" s="79"/>
      <c r="B1364">
        <v>8</v>
      </c>
      <c r="C1364">
        <v>0</v>
      </c>
      <c r="D1364">
        <v>0</v>
      </c>
      <c r="E1364">
        <v>0</v>
      </c>
      <c r="F1364">
        <v>26</v>
      </c>
      <c r="G1364">
        <v>6</v>
      </c>
      <c r="H1364">
        <v>0</v>
      </c>
      <c r="I1364">
        <v>0</v>
      </c>
      <c r="J1364">
        <v>0</v>
      </c>
      <c r="K1364">
        <v>0</v>
      </c>
      <c r="L1364">
        <v>67</v>
      </c>
      <c r="M1364">
        <v>240</v>
      </c>
      <c r="N1364">
        <v>252</v>
      </c>
      <c r="O1364">
        <v>252</v>
      </c>
      <c r="P1364">
        <v>253</v>
      </c>
      <c r="Q1364">
        <v>252</v>
      </c>
      <c r="R1364">
        <v>252</v>
      </c>
      <c r="S1364">
        <v>252</v>
      </c>
      <c r="T1364">
        <v>252</v>
      </c>
      <c r="U1364">
        <v>253</v>
      </c>
      <c r="V1364">
        <v>252</v>
      </c>
      <c r="W1364">
        <v>252</v>
      </c>
      <c r="X1364">
        <v>252</v>
      </c>
      <c r="Y1364">
        <v>112</v>
      </c>
      <c r="Z1364">
        <v>0</v>
      </c>
      <c r="AA1364">
        <v>0</v>
      </c>
      <c r="AB1364">
        <v>0</v>
      </c>
      <c r="AC1364">
        <v>0</v>
      </c>
      <c r="AD1364">
        <v>0</v>
      </c>
    </row>
    <row r="1365" spans="1:30" x14ac:dyDescent="0.2">
      <c r="A1365" s="79"/>
      <c r="B1365">
        <v>9</v>
      </c>
      <c r="C1365">
        <v>0</v>
      </c>
      <c r="D1365">
        <v>0</v>
      </c>
      <c r="E1365">
        <v>0</v>
      </c>
      <c r="F1365">
        <v>101</v>
      </c>
      <c r="G1365">
        <v>24</v>
      </c>
      <c r="H1365">
        <v>0</v>
      </c>
      <c r="I1365">
        <v>0</v>
      </c>
      <c r="J1365">
        <v>0</v>
      </c>
      <c r="K1365">
        <v>0</v>
      </c>
      <c r="L1365">
        <v>28</v>
      </c>
      <c r="M1365">
        <v>121</v>
      </c>
      <c r="N1365">
        <v>249</v>
      </c>
      <c r="O1365">
        <v>239</v>
      </c>
      <c r="P1365">
        <v>253</v>
      </c>
      <c r="Q1365">
        <v>236</v>
      </c>
      <c r="R1365">
        <v>204</v>
      </c>
      <c r="S1365">
        <v>112</v>
      </c>
      <c r="T1365">
        <v>189</v>
      </c>
      <c r="U1365">
        <v>253</v>
      </c>
      <c r="V1365">
        <v>252</v>
      </c>
      <c r="W1365">
        <v>252</v>
      </c>
      <c r="X1365">
        <v>217</v>
      </c>
      <c r="Y1365">
        <v>37</v>
      </c>
      <c r="Z1365">
        <v>0</v>
      </c>
      <c r="AA1365">
        <v>0</v>
      </c>
      <c r="AB1365">
        <v>0</v>
      </c>
      <c r="AC1365">
        <v>0</v>
      </c>
      <c r="AD1365">
        <v>0</v>
      </c>
    </row>
    <row r="1366" spans="1:30" x14ac:dyDescent="0.2">
      <c r="A1366" s="79"/>
      <c r="B1366">
        <v>10</v>
      </c>
      <c r="C1366">
        <v>0</v>
      </c>
      <c r="D1366">
        <v>0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25</v>
      </c>
      <c r="N1366">
        <v>99</v>
      </c>
      <c r="O1366">
        <v>63</v>
      </c>
      <c r="P1366">
        <v>112</v>
      </c>
      <c r="Q1366">
        <v>50</v>
      </c>
      <c r="R1366">
        <v>159</v>
      </c>
      <c r="S1366">
        <v>252</v>
      </c>
      <c r="T1366">
        <v>252</v>
      </c>
      <c r="U1366">
        <v>253</v>
      </c>
      <c r="V1366">
        <v>252</v>
      </c>
      <c r="W1366">
        <v>220</v>
      </c>
      <c r="X1366">
        <v>37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</row>
    <row r="1367" spans="1:30" x14ac:dyDescent="0.2">
      <c r="A1367" s="79"/>
      <c r="B1367">
        <v>11</v>
      </c>
      <c r="C1367">
        <v>0</v>
      </c>
      <c r="D1367">
        <v>0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63</v>
      </c>
      <c r="P1367">
        <v>114</v>
      </c>
      <c r="Q1367">
        <v>238</v>
      </c>
      <c r="R1367">
        <v>253</v>
      </c>
      <c r="S1367">
        <v>253</v>
      </c>
      <c r="T1367">
        <v>253</v>
      </c>
      <c r="U1367">
        <v>255</v>
      </c>
      <c r="V1367">
        <v>152</v>
      </c>
      <c r="W1367">
        <v>11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</row>
    <row r="1368" spans="1:30" x14ac:dyDescent="0.2">
      <c r="A1368" s="79"/>
      <c r="B1368">
        <v>12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19</v>
      </c>
      <c r="N1368">
        <v>101</v>
      </c>
      <c r="O1368">
        <v>240</v>
      </c>
      <c r="P1368">
        <v>253</v>
      </c>
      <c r="Q1368">
        <v>252</v>
      </c>
      <c r="R1368">
        <v>252</v>
      </c>
      <c r="S1368">
        <v>252</v>
      </c>
      <c r="T1368">
        <v>204</v>
      </c>
      <c r="U1368">
        <v>106</v>
      </c>
      <c r="V1368">
        <v>3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</row>
    <row r="1369" spans="1:30" x14ac:dyDescent="0.2">
      <c r="A1369" s="79"/>
      <c r="B1369">
        <v>13</v>
      </c>
      <c r="C1369">
        <v>0</v>
      </c>
      <c r="D1369">
        <v>0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166</v>
      </c>
      <c r="N1369">
        <v>252</v>
      </c>
      <c r="O1369">
        <v>252</v>
      </c>
      <c r="P1369">
        <v>253</v>
      </c>
      <c r="Q1369">
        <v>252</v>
      </c>
      <c r="R1369">
        <v>176</v>
      </c>
      <c r="S1369">
        <v>55</v>
      </c>
      <c r="T1369">
        <v>25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</row>
    <row r="1370" spans="1:30" x14ac:dyDescent="0.2">
      <c r="A1370" s="79"/>
      <c r="B1370">
        <v>14</v>
      </c>
      <c r="C1370">
        <v>0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181</v>
      </c>
      <c r="N1370">
        <v>252</v>
      </c>
      <c r="O1370">
        <v>252</v>
      </c>
      <c r="P1370">
        <v>253</v>
      </c>
      <c r="Q1370">
        <v>252</v>
      </c>
      <c r="R1370">
        <v>155</v>
      </c>
      <c r="S1370">
        <v>26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</row>
    <row r="1371" spans="1:30" x14ac:dyDescent="0.2">
      <c r="A1371" s="79"/>
      <c r="B1371">
        <v>15</v>
      </c>
      <c r="C1371">
        <v>0</v>
      </c>
      <c r="D1371">
        <v>0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25</v>
      </c>
      <c r="N1371">
        <v>112</v>
      </c>
      <c r="O1371">
        <v>112</v>
      </c>
      <c r="P1371">
        <v>174</v>
      </c>
      <c r="Q1371">
        <v>252</v>
      </c>
      <c r="R1371">
        <v>252</v>
      </c>
      <c r="S1371">
        <v>239</v>
      </c>
      <c r="T1371">
        <v>63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</row>
    <row r="1372" spans="1:30" x14ac:dyDescent="0.2">
      <c r="A1372" s="79"/>
      <c r="B1372">
        <v>16</v>
      </c>
      <c r="C1372">
        <v>0</v>
      </c>
      <c r="D1372">
        <v>0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126</v>
      </c>
      <c r="R1372">
        <v>229</v>
      </c>
      <c r="S1372">
        <v>253</v>
      </c>
      <c r="T1372">
        <v>253</v>
      </c>
      <c r="U1372">
        <v>114</v>
      </c>
      <c r="V1372">
        <v>12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</row>
    <row r="1373" spans="1:30" x14ac:dyDescent="0.2">
      <c r="A1373" s="79"/>
      <c r="B1373">
        <v>17</v>
      </c>
      <c r="C1373">
        <v>0</v>
      </c>
      <c r="D1373">
        <v>0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53</v>
      </c>
      <c r="S1373">
        <v>177</v>
      </c>
      <c r="T1373">
        <v>252</v>
      </c>
      <c r="U1373">
        <v>253</v>
      </c>
      <c r="V1373">
        <v>27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</row>
    <row r="1374" spans="1:30" x14ac:dyDescent="0.2">
      <c r="A1374" s="79"/>
      <c r="B1374">
        <v>18</v>
      </c>
      <c r="C1374">
        <v>0</v>
      </c>
      <c r="D1374">
        <v>0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22</v>
      </c>
      <c r="T1374">
        <v>227</v>
      </c>
      <c r="U1374">
        <v>253</v>
      </c>
      <c r="V1374">
        <v>136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</row>
    <row r="1375" spans="1:30" x14ac:dyDescent="0.2">
      <c r="A1375" s="79"/>
      <c r="B1375">
        <v>19</v>
      </c>
      <c r="C1375">
        <v>0</v>
      </c>
      <c r="D1375">
        <v>0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19</v>
      </c>
      <c r="T1375">
        <v>215</v>
      </c>
      <c r="U1375">
        <v>253</v>
      </c>
      <c r="V1375">
        <v>89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</row>
    <row r="1376" spans="1:30" x14ac:dyDescent="0.2">
      <c r="A1376" s="79"/>
      <c r="B1376">
        <v>20</v>
      </c>
      <c r="C1376">
        <v>0</v>
      </c>
      <c r="D1376">
        <v>0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107</v>
      </c>
      <c r="T1376">
        <v>252</v>
      </c>
      <c r="U1376">
        <v>253</v>
      </c>
      <c r="V1376">
        <v>167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</row>
    <row r="1377" spans="1:33" x14ac:dyDescent="0.2">
      <c r="A1377" s="79"/>
      <c r="B1377">
        <v>21</v>
      </c>
      <c r="C1377">
        <v>0</v>
      </c>
      <c r="D1377">
        <v>0</v>
      </c>
      <c r="E1377">
        <v>0</v>
      </c>
      <c r="F1377">
        <v>0</v>
      </c>
      <c r="G1377">
        <v>0</v>
      </c>
      <c r="H1377">
        <v>0</v>
      </c>
      <c r="I1377">
        <v>92</v>
      </c>
      <c r="J1377">
        <v>253</v>
      </c>
      <c r="K1377">
        <v>255</v>
      </c>
      <c r="L1377">
        <v>27</v>
      </c>
      <c r="M1377">
        <v>0</v>
      </c>
      <c r="N1377">
        <v>0</v>
      </c>
      <c r="O1377">
        <v>63</v>
      </c>
      <c r="P1377">
        <v>114</v>
      </c>
      <c r="Q1377">
        <v>113</v>
      </c>
      <c r="R1377">
        <v>222</v>
      </c>
      <c r="S1377">
        <v>253</v>
      </c>
      <c r="T1377">
        <v>253</v>
      </c>
      <c r="U1377">
        <v>204</v>
      </c>
      <c r="V1377">
        <v>15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</row>
    <row r="1378" spans="1:33" x14ac:dyDescent="0.2">
      <c r="A1378" s="79"/>
      <c r="B1378">
        <v>22</v>
      </c>
      <c r="C1378">
        <v>0</v>
      </c>
      <c r="D1378">
        <v>0</v>
      </c>
      <c r="E1378">
        <v>0</v>
      </c>
      <c r="F1378">
        <v>0</v>
      </c>
      <c r="G1378">
        <v>0</v>
      </c>
      <c r="H1378">
        <v>51</v>
      </c>
      <c r="I1378">
        <v>243</v>
      </c>
      <c r="J1378">
        <v>252</v>
      </c>
      <c r="K1378">
        <v>253</v>
      </c>
      <c r="L1378">
        <v>103</v>
      </c>
      <c r="M1378">
        <v>85</v>
      </c>
      <c r="N1378">
        <v>178</v>
      </c>
      <c r="O1378">
        <v>240</v>
      </c>
      <c r="P1378">
        <v>253</v>
      </c>
      <c r="Q1378">
        <v>252</v>
      </c>
      <c r="R1378">
        <v>252</v>
      </c>
      <c r="S1378">
        <v>252</v>
      </c>
      <c r="T1378">
        <v>252</v>
      </c>
      <c r="U1378">
        <v>94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</row>
    <row r="1379" spans="1:33" x14ac:dyDescent="0.2">
      <c r="A1379" s="79"/>
      <c r="B1379">
        <v>23</v>
      </c>
      <c r="C1379">
        <v>0</v>
      </c>
      <c r="D1379">
        <v>0</v>
      </c>
      <c r="E1379">
        <v>0</v>
      </c>
      <c r="F1379">
        <v>0</v>
      </c>
      <c r="G1379">
        <v>0</v>
      </c>
      <c r="H1379">
        <v>13</v>
      </c>
      <c r="I1379">
        <v>155</v>
      </c>
      <c r="J1379">
        <v>252</v>
      </c>
      <c r="K1379">
        <v>253</v>
      </c>
      <c r="L1379">
        <v>252</v>
      </c>
      <c r="M1379">
        <v>252</v>
      </c>
      <c r="N1379">
        <v>252</v>
      </c>
      <c r="O1379">
        <v>252</v>
      </c>
      <c r="P1379">
        <v>253</v>
      </c>
      <c r="Q1379">
        <v>252</v>
      </c>
      <c r="R1379">
        <v>239</v>
      </c>
      <c r="S1379">
        <v>180</v>
      </c>
      <c r="T1379">
        <v>55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</row>
    <row r="1380" spans="1:33" x14ac:dyDescent="0.2">
      <c r="A1380" s="79"/>
      <c r="B1380">
        <v>24</v>
      </c>
      <c r="C1380">
        <v>0</v>
      </c>
      <c r="D1380">
        <v>0</v>
      </c>
      <c r="E1380">
        <v>0</v>
      </c>
      <c r="F1380">
        <v>0</v>
      </c>
      <c r="G1380">
        <v>0</v>
      </c>
      <c r="H1380">
        <v>0</v>
      </c>
      <c r="I1380">
        <v>26</v>
      </c>
      <c r="J1380">
        <v>239</v>
      </c>
      <c r="K1380">
        <v>253</v>
      </c>
      <c r="L1380">
        <v>252</v>
      </c>
      <c r="M1380">
        <v>252</v>
      </c>
      <c r="N1380">
        <v>249</v>
      </c>
      <c r="O1380">
        <v>223</v>
      </c>
      <c r="P1380">
        <v>225</v>
      </c>
      <c r="Q1380">
        <v>99</v>
      </c>
      <c r="R1380">
        <v>65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</row>
    <row r="1381" spans="1:33" x14ac:dyDescent="0.2">
      <c r="A1381" s="79"/>
      <c r="B1381">
        <v>25</v>
      </c>
      <c r="C1381">
        <v>0</v>
      </c>
      <c r="D1381">
        <v>0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63</v>
      </c>
      <c r="K1381">
        <v>174</v>
      </c>
      <c r="L1381">
        <v>252</v>
      </c>
      <c r="M1381">
        <v>141</v>
      </c>
      <c r="N1381">
        <v>99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</row>
    <row r="1382" spans="1:33" x14ac:dyDescent="0.2">
      <c r="A1382" s="79"/>
      <c r="B1382">
        <v>26</v>
      </c>
      <c r="C1382">
        <v>0</v>
      </c>
      <c r="D1382">
        <v>0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</row>
    <row r="1383" spans="1:33" x14ac:dyDescent="0.2">
      <c r="A1383" s="79"/>
      <c r="B1383">
        <v>27</v>
      </c>
      <c r="C1383">
        <v>0</v>
      </c>
      <c r="D1383">
        <v>0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</row>
    <row r="1384" spans="1:33" x14ac:dyDescent="0.2">
      <c r="A1384" s="79"/>
      <c r="B1384">
        <v>28</v>
      </c>
      <c r="C1384">
        <v>0</v>
      </c>
      <c r="D1384">
        <v>0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</row>
    <row r="1385" spans="1:33" x14ac:dyDescent="0.2">
      <c r="A1385" s="79"/>
    </row>
    <row r="1386" spans="1:33" x14ac:dyDescent="0.2">
      <c r="A1386" s="79">
        <v>47</v>
      </c>
      <c r="C1386">
        <v>1</v>
      </c>
      <c r="D1386">
        <v>2</v>
      </c>
      <c r="E1386">
        <v>3</v>
      </c>
      <c r="F1386">
        <v>4</v>
      </c>
      <c r="G1386">
        <v>5</v>
      </c>
      <c r="H1386">
        <v>6</v>
      </c>
      <c r="I1386">
        <v>7</v>
      </c>
      <c r="J1386">
        <v>8</v>
      </c>
      <c r="K1386">
        <v>9</v>
      </c>
      <c r="L1386">
        <v>10</v>
      </c>
      <c r="M1386">
        <v>11</v>
      </c>
      <c r="N1386">
        <v>12</v>
      </c>
      <c r="O1386">
        <v>13</v>
      </c>
      <c r="P1386">
        <v>14</v>
      </c>
      <c r="Q1386">
        <v>15</v>
      </c>
      <c r="R1386">
        <v>16</v>
      </c>
      <c r="S1386">
        <v>17</v>
      </c>
      <c r="T1386">
        <v>18</v>
      </c>
      <c r="U1386">
        <v>19</v>
      </c>
      <c r="V1386">
        <v>20</v>
      </c>
      <c r="W1386">
        <v>21</v>
      </c>
      <c r="X1386">
        <v>22</v>
      </c>
      <c r="Y1386">
        <v>23</v>
      </c>
      <c r="Z1386">
        <v>24</v>
      </c>
      <c r="AA1386">
        <v>25</v>
      </c>
      <c r="AB1386">
        <v>26</v>
      </c>
      <c r="AC1386">
        <v>27</v>
      </c>
      <c r="AD1386">
        <v>28</v>
      </c>
    </row>
    <row r="1387" spans="1:33" x14ac:dyDescent="0.2">
      <c r="A1387" s="79"/>
      <c r="B1387">
        <v>1</v>
      </c>
      <c r="C1387">
        <v>0</v>
      </c>
      <c r="D1387">
        <v>0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G1387">
        <v>3</v>
      </c>
    </row>
    <row r="1388" spans="1:33" x14ac:dyDescent="0.2">
      <c r="A1388" s="79"/>
      <c r="B1388">
        <v>2</v>
      </c>
      <c r="C1388">
        <v>0</v>
      </c>
      <c r="D1388">
        <v>0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</row>
    <row r="1389" spans="1:33" x14ac:dyDescent="0.2">
      <c r="A1389" s="79"/>
      <c r="B1389">
        <v>3</v>
      </c>
      <c r="C1389">
        <v>0</v>
      </c>
      <c r="D1389">
        <v>0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</row>
    <row r="1390" spans="1:33" x14ac:dyDescent="0.2">
      <c r="A1390" s="79"/>
      <c r="B1390">
        <v>4</v>
      </c>
      <c r="C1390">
        <v>0</v>
      </c>
      <c r="D1390">
        <v>0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</row>
    <row r="1391" spans="1:33" x14ac:dyDescent="0.2">
      <c r="A1391" s="79"/>
      <c r="B1391">
        <v>5</v>
      </c>
      <c r="C1391">
        <v>0</v>
      </c>
      <c r="D1391">
        <v>0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12</v>
      </c>
      <c r="N1391">
        <v>56</v>
      </c>
      <c r="O1391">
        <v>140</v>
      </c>
      <c r="P1391">
        <v>126</v>
      </c>
      <c r="Q1391">
        <v>175</v>
      </c>
      <c r="R1391">
        <v>200</v>
      </c>
      <c r="S1391">
        <v>96</v>
      </c>
      <c r="T1391">
        <v>2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</row>
    <row r="1392" spans="1:33" x14ac:dyDescent="0.2">
      <c r="A1392" s="79"/>
      <c r="B1392">
        <v>6</v>
      </c>
      <c r="C1392">
        <v>0</v>
      </c>
      <c r="D1392">
        <v>0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35</v>
      </c>
      <c r="L1392">
        <v>166</v>
      </c>
      <c r="M1392">
        <v>238</v>
      </c>
      <c r="N1392">
        <v>254</v>
      </c>
      <c r="O1392">
        <v>246</v>
      </c>
      <c r="P1392">
        <v>242</v>
      </c>
      <c r="Q1392">
        <v>253</v>
      </c>
      <c r="R1392">
        <v>246</v>
      </c>
      <c r="S1392">
        <v>254</v>
      </c>
      <c r="T1392">
        <v>67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</row>
    <row r="1393" spans="1:30" x14ac:dyDescent="0.2">
      <c r="A1393" s="79"/>
      <c r="B1393">
        <v>7</v>
      </c>
      <c r="C1393">
        <v>0</v>
      </c>
      <c r="D1393">
        <v>0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184</v>
      </c>
      <c r="L1393">
        <v>182</v>
      </c>
      <c r="M1393">
        <v>146</v>
      </c>
      <c r="N1393">
        <v>127</v>
      </c>
      <c r="O1393">
        <v>70</v>
      </c>
      <c r="P1393">
        <v>30</v>
      </c>
      <c r="Q1393">
        <v>45</v>
      </c>
      <c r="R1393">
        <v>36</v>
      </c>
      <c r="S1393">
        <v>215</v>
      </c>
      <c r="T1393">
        <v>175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</row>
    <row r="1394" spans="1:30" x14ac:dyDescent="0.2">
      <c r="A1394" s="79"/>
      <c r="B1394">
        <v>8</v>
      </c>
      <c r="C1394">
        <v>0</v>
      </c>
      <c r="D1394">
        <v>0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3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207</v>
      </c>
      <c r="T1394">
        <v>246</v>
      </c>
      <c r="U1394">
        <v>14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</row>
    <row r="1395" spans="1:30" x14ac:dyDescent="0.2">
      <c r="A1395" s="79"/>
      <c r="B1395">
        <v>9</v>
      </c>
      <c r="C1395">
        <v>0</v>
      </c>
      <c r="D1395">
        <v>0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55</v>
      </c>
      <c r="S1395">
        <v>251</v>
      </c>
      <c r="T1395">
        <v>169</v>
      </c>
      <c r="U1395">
        <v>1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</row>
    <row r="1396" spans="1:30" x14ac:dyDescent="0.2">
      <c r="A1396" s="79"/>
      <c r="B1396">
        <v>10</v>
      </c>
      <c r="C1396">
        <v>0</v>
      </c>
      <c r="D1396">
        <v>0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11</v>
      </c>
      <c r="R1396">
        <v>215</v>
      </c>
      <c r="S1396">
        <v>232</v>
      </c>
      <c r="T1396">
        <v>2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</row>
    <row r="1397" spans="1:30" x14ac:dyDescent="0.2">
      <c r="A1397" s="79"/>
      <c r="B1397">
        <v>11</v>
      </c>
      <c r="C1397">
        <v>0</v>
      </c>
      <c r="D1397">
        <v>0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20</v>
      </c>
      <c r="Q1397">
        <v>190</v>
      </c>
      <c r="R1397">
        <v>250</v>
      </c>
      <c r="S1397">
        <v>61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</row>
    <row r="1398" spans="1:30" x14ac:dyDescent="0.2">
      <c r="A1398" s="79"/>
      <c r="B1398">
        <v>12</v>
      </c>
      <c r="C1398">
        <v>0</v>
      </c>
      <c r="D1398">
        <v>0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24</v>
      </c>
      <c r="O1398">
        <v>118</v>
      </c>
      <c r="P1398">
        <v>206</v>
      </c>
      <c r="Q1398">
        <v>254</v>
      </c>
      <c r="R1398">
        <v>248</v>
      </c>
      <c r="S1398">
        <v>142</v>
      </c>
      <c r="T1398">
        <v>108</v>
      </c>
      <c r="U1398">
        <v>18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</row>
    <row r="1399" spans="1:30" x14ac:dyDescent="0.2">
      <c r="A1399" s="79"/>
      <c r="B1399">
        <v>13</v>
      </c>
      <c r="C1399">
        <v>0</v>
      </c>
      <c r="D1399">
        <v>0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63</v>
      </c>
      <c r="N1399">
        <v>223</v>
      </c>
      <c r="O1399">
        <v>254</v>
      </c>
      <c r="P1399">
        <v>254</v>
      </c>
      <c r="Q1399">
        <v>254</v>
      </c>
      <c r="R1399">
        <v>254</v>
      </c>
      <c r="S1399">
        <v>254</v>
      </c>
      <c r="T1399">
        <v>254</v>
      </c>
      <c r="U1399">
        <v>209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</row>
    <row r="1400" spans="1:30" x14ac:dyDescent="0.2">
      <c r="A1400" s="79"/>
      <c r="B1400">
        <v>14</v>
      </c>
      <c r="C1400">
        <v>0</v>
      </c>
      <c r="D1400">
        <v>0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52</v>
      </c>
      <c r="N1400">
        <v>174</v>
      </c>
      <c r="O1400">
        <v>129</v>
      </c>
      <c r="P1400">
        <v>95</v>
      </c>
      <c r="Q1400">
        <v>16</v>
      </c>
      <c r="R1400">
        <v>16</v>
      </c>
      <c r="S1400">
        <v>16</v>
      </c>
      <c r="T1400">
        <v>106</v>
      </c>
      <c r="U1400">
        <v>249</v>
      </c>
      <c r="V1400">
        <v>125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</row>
    <row r="1401" spans="1:30" x14ac:dyDescent="0.2">
      <c r="A1401" s="79"/>
      <c r="B1401">
        <v>15</v>
      </c>
      <c r="C1401">
        <v>0</v>
      </c>
      <c r="D1401">
        <v>0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179</v>
      </c>
      <c r="V1401">
        <v>239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</row>
    <row r="1402" spans="1:30" x14ac:dyDescent="0.2">
      <c r="A1402" s="79"/>
      <c r="B1402">
        <v>16</v>
      </c>
      <c r="C1402">
        <v>0</v>
      </c>
      <c r="D1402">
        <v>0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80</v>
      </c>
      <c r="V1402">
        <v>239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</row>
    <row r="1403" spans="1:30" x14ac:dyDescent="0.2">
      <c r="A1403" s="79"/>
      <c r="B1403">
        <v>17</v>
      </c>
      <c r="C1403">
        <v>0</v>
      </c>
      <c r="D1403">
        <v>0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80</v>
      </c>
      <c r="V1403">
        <v>244</v>
      </c>
      <c r="W1403">
        <v>2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</row>
    <row r="1404" spans="1:30" x14ac:dyDescent="0.2">
      <c r="A1404" s="79"/>
      <c r="B1404">
        <v>18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100</v>
      </c>
      <c r="V1404">
        <v>239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</row>
    <row r="1405" spans="1:30" x14ac:dyDescent="0.2">
      <c r="A1405" s="79"/>
      <c r="B1405">
        <v>19</v>
      </c>
      <c r="C1405">
        <v>0</v>
      </c>
      <c r="D1405">
        <v>0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234</v>
      </c>
      <c r="V1405">
        <v>239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</row>
    <row r="1406" spans="1:30" x14ac:dyDescent="0.2">
      <c r="A1406" s="79"/>
      <c r="B1406">
        <v>20</v>
      </c>
      <c r="C1406">
        <v>0</v>
      </c>
      <c r="D1406">
        <v>0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4</v>
      </c>
      <c r="K1406">
        <v>140</v>
      </c>
      <c r="L1406">
        <v>5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3</v>
      </c>
      <c r="T1406">
        <v>150</v>
      </c>
      <c r="U1406">
        <v>254</v>
      </c>
      <c r="V1406">
        <v>129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</row>
    <row r="1407" spans="1:30" x14ac:dyDescent="0.2">
      <c r="A1407" s="79"/>
      <c r="B1407">
        <v>21</v>
      </c>
      <c r="C1407">
        <v>0</v>
      </c>
      <c r="D1407">
        <v>0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64</v>
      </c>
      <c r="K1407">
        <v>254</v>
      </c>
      <c r="L1407">
        <v>181</v>
      </c>
      <c r="M1407">
        <v>38</v>
      </c>
      <c r="N1407">
        <v>0</v>
      </c>
      <c r="O1407">
        <v>0</v>
      </c>
      <c r="P1407">
        <v>0</v>
      </c>
      <c r="Q1407">
        <v>0</v>
      </c>
      <c r="R1407">
        <v>34</v>
      </c>
      <c r="S1407">
        <v>188</v>
      </c>
      <c r="T1407">
        <v>254</v>
      </c>
      <c r="U1407">
        <v>209</v>
      </c>
      <c r="V1407">
        <v>2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</row>
    <row r="1408" spans="1:30" x14ac:dyDescent="0.2">
      <c r="A1408" s="79"/>
      <c r="B1408">
        <v>22</v>
      </c>
      <c r="C1408">
        <v>0</v>
      </c>
      <c r="D1408">
        <v>0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12</v>
      </c>
      <c r="K1408">
        <v>226</v>
      </c>
      <c r="L1408">
        <v>255</v>
      </c>
      <c r="M1408">
        <v>223</v>
      </c>
      <c r="N1408">
        <v>88</v>
      </c>
      <c r="O1408">
        <v>68</v>
      </c>
      <c r="P1408">
        <v>128</v>
      </c>
      <c r="Q1408">
        <v>157</v>
      </c>
      <c r="R1408">
        <v>242</v>
      </c>
      <c r="S1408">
        <v>254</v>
      </c>
      <c r="T1408">
        <v>207</v>
      </c>
      <c r="U1408">
        <v>23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</row>
    <row r="1409" spans="1:33" x14ac:dyDescent="0.2">
      <c r="A1409" s="79"/>
      <c r="B1409">
        <v>23</v>
      </c>
      <c r="C1409">
        <v>0</v>
      </c>
      <c r="D1409">
        <v>0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45</v>
      </c>
      <c r="L1409">
        <v>210</v>
      </c>
      <c r="M1409">
        <v>254</v>
      </c>
      <c r="N1409">
        <v>254</v>
      </c>
      <c r="O1409">
        <v>254</v>
      </c>
      <c r="P1409">
        <v>254</v>
      </c>
      <c r="Q1409">
        <v>255</v>
      </c>
      <c r="R1409">
        <v>254</v>
      </c>
      <c r="S1409">
        <v>187</v>
      </c>
      <c r="T1409">
        <v>49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</row>
    <row r="1410" spans="1:33" x14ac:dyDescent="0.2">
      <c r="A1410" s="79"/>
      <c r="B1410">
        <v>24</v>
      </c>
      <c r="C1410">
        <v>0</v>
      </c>
      <c r="D1410">
        <v>0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41</v>
      </c>
      <c r="M1410">
        <v>129</v>
      </c>
      <c r="N1410">
        <v>239</v>
      </c>
      <c r="O1410">
        <v>229</v>
      </c>
      <c r="P1410">
        <v>179</v>
      </c>
      <c r="Q1410">
        <v>91</v>
      </c>
      <c r="R1410">
        <v>16</v>
      </c>
      <c r="S1410">
        <v>3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</row>
    <row r="1411" spans="1:33" x14ac:dyDescent="0.2">
      <c r="A1411" s="79"/>
      <c r="B1411">
        <v>25</v>
      </c>
      <c r="C1411">
        <v>0</v>
      </c>
      <c r="D1411">
        <v>0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</row>
    <row r="1412" spans="1:33" x14ac:dyDescent="0.2">
      <c r="A1412" s="79"/>
      <c r="B1412">
        <v>26</v>
      </c>
      <c r="C1412">
        <v>0</v>
      </c>
      <c r="D1412">
        <v>0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</row>
    <row r="1413" spans="1:33" x14ac:dyDescent="0.2">
      <c r="A1413" s="79"/>
      <c r="B1413">
        <v>27</v>
      </c>
      <c r="C1413">
        <v>0</v>
      </c>
      <c r="D1413">
        <v>0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</row>
    <row r="1414" spans="1:33" x14ac:dyDescent="0.2">
      <c r="A1414" s="79"/>
      <c r="B1414">
        <v>28</v>
      </c>
      <c r="C1414">
        <v>0</v>
      </c>
      <c r="D1414">
        <v>0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</row>
    <row r="1415" spans="1:33" x14ac:dyDescent="0.2">
      <c r="A1415" s="79"/>
    </row>
    <row r="1416" spans="1:33" x14ac:dyDescent="0.2">
      <c r="A1416" s="79">
        <v>48</v>
      </c>
      <c r="C1416">
        <v>1</v>
      </c>
      <c r="D1416">
        <v>2</v>
      </c>
      <c r="E1416">
        <v>3</v>
      </c>
      <c r="F1416">
        <v>4</v>
      </c>
      <c r="G1416">
        <v>5</v>
      </c>
      <c r="H1416">
        <v>6</v>
      </c>
      <c r="I1416">
        <v>7</v>
      </c>
      <c r="J1416">
        <v>8</v>
      </c>
      <c r="K1416">
        <v>9</v>
      </c>
      <c r="L1416">
        <v>10</v>
      </c>
      <c r="M1416">
        <v>11</v>
      </c>
      <c r="N1416">
        <v>12</v>
      </c>
      <c r="O1416">
        <v>13</v>
      </c>
      <c r="P1416">
        <v>14</v>
      </c>
      <c r="Q1416">
        <v>15</v>
      </c>
      <c r="R1416">
        <v>16</v>
      </c>
      <c r="S1416">
        <v>17</v>
      </c>
      <c r="T1416">
        <v>18</v>
      </c>
      <c r="U1416">
        <v>19</v>
      </c>
      <c r="V1416">
        <v>20</v>
      </c>
      <c r="W1416">
        <v>21</v>
      </c>
      <c r="X1416">
        <v>22</v>
      </c>
      <c r="Y1416">
        <v>23</v>
      </c>
      <c r="Z1416">
        <v>24</v>
      </c>
      <c r="AA1416">
        <v>25</v>
      </c>
      <c r="AB1416">
        <v>26</v>
      </c>
      <c r="AC1416">
        <v>27</v>
      </c>
      <c r="AD1416">
        <v>28</v>
      </c>
    </row>
    <row r="1417" spans="1:33" x14ac:dyDescent="0.2">
      <c r="A1417" s="79"/>
      <c r="B1417">
        <v>1</v>
      </c>
      <c r="C1417">
        <v>0</v>
      </c>
      <c r="D1417">
        <v>0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G1417">
        <v>7</v>
      </c>
    </row>
    <row r="1418" spans="1:33" x14ac:dyDescent="0.2">
      <c r="A1418" s="79"/>
      <c r="B1418">
        <v>2</v>
      </c>
      <c r="C1418">
        <v>0</v>
      </c>
      <c r="D1418">
        <v>0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</row>
    <row r="1419" spans="1:33" x14ac:dyDescent="0.2">
      <c r="A1419" s="79"/>
      <c r="B1419">
        <v>3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</row>
    <row r="1420" spans="1:33" x14ac:dyDescent="0.2">
      <c r="A1420" s="79"/>
      <c r="B1420">
        <v>4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</row>
    <row r="1421" spans="1:33" x14ac:dyDescent="0.2">
      <c r="A1421" s="79"/>
      <c r="B1421">
        <v>5</v>
      </c>
      <c r="C1421">
        <v>0</v>
      </c>
      <c r="D1421">
        <v>0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</row>
    <row r="1422" spans="1:33" x14ac:dyDescent="0.2">
      <c r="A1422" s="79"/>
      <c r="B1422">
        <v>6</v>
      </c>
      <c r="C1422">
        <v>0</v>
      </c>
      <c r="D1422">
        <v>0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</row>
    <row r="1423" spans="1:33" x14ac:dyDescent="0.2">
      <c r="A1423" s="79"/>
      <c r="B1423">
        <v>7</v>
      </c>
      <c r="C1423">
        <v>0</v>
      </c>
      <c r="D1423">
        <v>0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</row>
    <row r="1424" spans="1:33" x14ac:dyDescent="0.2">
      <c r="A1424" s="79"/>
      <c r="B1424">
        <v>8</v>
      </c>
      <c r="C1424">
        <v>0</v>
      </c>
      <c r="D1424">
        <v>0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1</v>
      </c>
      <c r="K1424">
        <v>109</v>
      </c>
      <c r="L1424">
        <v>109</v>
      </c>
      <c r="M1424">
        <v>109</v>
      </c>
      <c r="N1424">
        <v>109</v>
      </c>
      <c r="O1424">
        <v>110</v>
      </c>
      <c r="P1424">
        <v>109</v>
      </c>
      <c r="Q1424">
        <v>129</v>
      </c>
      <c r="R1424">
        <v>253</v>
      </c>
      <c r="S1424">
        <v>110</v>
      </c>
      <c r="T1424">
        <v>109</v>
      </c>
      <c r="U1424">
        <v>31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</row>
    <row r="1425" spans="1:30" x14ac:dyDescent="0.2">
      <c r="A1425" s="79"/>
      <c r="B1425">
        <v>9</v>
      </c>
      <c r="C1425">
        <v>0</v>
      </c>
      <c r="D1425">
        <v>0</v>
      </c>
      <c r="E1425">
        <v>0</v>
      </c>
      <c r="F1425">
        <v>0</v>
      </c>
      <c r="G1425">
        <v>0</v>
      </c>
      <c r="H1425">
        <v>21</v>
      </c>
      <c r="I1425">
        <v>94</v>
      </c>
      <c r="J1425">
        <v>217</v>
      </c>
      <c r="K1425">
        <v>252</v>
      </c>
      <c r="L1425">
        <v>252</v>
      </c>
      <c r="M1425">
        <v>252</v>
      </c>
      <c r="N1425">
        <v>252</v>
      </c>
      <c r="O1425">
        <v>253</v>
      </c>
      <c r="P1425">
        <v>252</v>
      </c>
      <c r="Q1425">
        <v>252</v>
      </c>
      <c r="R1425">
        <v>252</v>
      </c>
      <c r="S1425">
        <v>253</v>
      </c>
      <c r="T1425">
        <v>252</v>
      </c>
      <c r="U1425">
        <v>227</v>
      </c>
      <c r="V1425">
        <v>134</v>
      </c>
      <c r="W1425">
        <v>42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</row>
    <row r="1426" spans="1:30" x14ac:dyDescent="0.2">
      <c r="A1426" s="79"/>
      <c r="B1426">
        <v>10</v>
      </c>
      <c r="C1426">
        <v>0</v>
      </c>
      <c r="D1426">
        <v>0</v>
      </c>
      <c r="E1426">
        <v>0</v>
      </c>
      <c r="F1426">
        <v>0</v>
      </c>
      <c r="G1426">
        <v>0</v>
      </c>
      <c r="H1426">
        <v>176</v>
      </c>
      <c r="I1426">
        <v>252</v>
      </c>
      <c r="J1426">
        <v>252</v>
      </c>
      <c r="K1426">
        <v>252</v>
      </c>
      <c r="L1426">
        <v>252</v>
      </c>
      <c r="M1426">
        <v>252</v>
      </c>
      <c r="N1426">
        <v>252</v>
      </c>
      <c r="O1426">
        <v>253</v>
      </c>
      <c r="P1426">
        <v>252</v>
      </c>
      <c r="Q1426">
        <v>252</v>
      </c>
      <c r="R1426">
        <v>252</v>
      </c>
      <c r="S1426">
        <v>253</v>
      </c>
      <c r="T1426">
        <v>252</v>
      </c>
      <c r="U1426">
        <v>252</v>
      </c>
      <c r="V1426">
        <v>252</v>
      </c>
      <c r="W1426">
        <v>222</v>
      </c>
      <c r="X1426">
        <v>139</v>
      </c>
      <c r="Y1426">
        <v>11</v>
      </c>
      <c r="Z1426">
        <v>0</v>
      </c>
      <c r="AA1426">
        <v>0</v>
      </c>
      <c r="AB1426">
        <v>0</v>
      </c>
      <c r="AC1426">
        <v>0</v>
      </c>
      <c r="AD1426">
        <v>0</v>
      </c>
    </row>
    <row r="1427" spans="1:30" x14ac:dyDescent="0.2">
      <c r="A1427" s="79"/>
      <c r="B1427">
        <v>11</v>
      </c>
      <c r="C1427">
        <v>0</v>
      </c>
      <c r="D1427">
        <v>0</v>
      </c>
      <c r="E1427">
        <v>0</v>
      </c>
      <c r="F1427">
        <v>0</v>
      </c>
      <c r="G1427">
        <v>0</v>
      </c>
      <c r="H1427">
        <v>217</v>
      </c>
      <c r="I1427">
        <v>252</v>
      </c>
      <c r="J1427">
        <v>252</v>
      </c>
      <c r="K1427">
        <v>252</v>
      </c>
      <c r="L1427">
        <v>128</v>
      </c>
      <c r="M1427">
        <v>108</v>
      </c>
      <c r="N1427">
        <v>108</v>
      </c>
      <c r="O1427">
        <v>108</v>
      </c>
      <c r="P1427">
        <v>108</v>
      </c>
      <c r="Q1427">
        <v>108</v>
      </c>
      <c r="R1427">
        <v>108</v>
      </c>
      <c r="S1427">
        <v>108</v>
      </c>
      <c r="T1427">
        <v>232</v>
      </c>
      <c r="U1427">
        <v>252</v>
      </c>
      <c r="V1427">
        <v>252</v>
      </c>
      <c r="W1427">
        <v>253</v>
      </c>
      <c r="X1427">
        <v>252</v>
      </c>
      <c r="Y1427">
        <v>71</v>
      </c>
      <c r="Z1427">
        <v>0</v>
      </c>
      <c r="AA1427">
        <v>0</v>
      </c>
      <c r="AB1427">
        <v>0</v>
      </c>
      <c r="AC1427">
        <v>0</v>
      </c>
      <c r="AD1427">
        <v>0</v>
      </c>
    </row>
    <row r="1428" spans="1:30" x14ac:dyDescent="0.2">
      <c r="A1428" s="79"/>
      <c r="B1428">
        <v>12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42</v>
      </c>
      <c r="I1428">
        <v>159</v>
      </c>
      <c r="J1428">
        <v>252</v>
      </c>
      <c r="K1428">
        <v>252</v>
      </c>
      <c r="L1428">
        <v>210</v>
      </c>
      <c r="M1428">
        <v>31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37</v>
      </c>
      <c r="V1428">
        <v>252</v>
      </c>
      <c r="W1428">
        <v>253</v>
      </c>
      <c r="X1428">
        <v>252</v>
      </c>
      <c r="Y1428">
        <v>71</v>
      </c>
      <c r="Z1428">
        <v>0</v>
      </c>
      <c r="AA1428">
        <v>0</v>
      </c>
      <c r="AB1428">
        <v>0</v>
      </c>
      <c r="AC1428">
        <v>0</v>
      </c>
      <c r="AD1428">
        <v>0</v>
      </c>
    </row>
    <row r="1429" spans="1:30" x14ac:dyDescent="0.2">
      <c r="A1429" s="79"/>
      <c r="B1429">
        <v>13</v>
      </c>
      <c r="C1429">
        <v>0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5</v>
      </c>
      <c r="J1429">
        <v>119</v>
      </c>
      <c r="K1429">
        <v>210</v>
      </c>
      <c r="L1429">
        <v>252</v>
      </c>
      <c r="M1429">
        <v>124</v>
      </c>
      <c r="N1429">
        <v>31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37</v>
      </c>
      <c r="V1429">
        <v>252</v>
      </c>
      <c r="W1429">
        <v>253</v>
      </c>
      <c r="X1429">
        <v>231</v>
      </c>
      <c r="Y1429">
        <v>51</v>
      </c>
      <c r="Z1429">
        <v>0</v>
      </c>
      <c r="AA1429">
        <v>0</v>
      </c>
      <c r="AB1429">
        <v>0</v>
      </c>
      <c r="AC1429">
        <v>0</v>
      </c>
      <c r="AD1429">
        <v>0</v>
      </c>
    </row>
    <row r="1430" spans="1:30" x14ac:dyDescent="0.2">
      <c r="A1430" s="79"/>
      <c r="B1430">
        <v>14</v>
      </c>
      <c r="C1430">
        <v>0</v>
      </c>
      <c r="D1430">
        <v>0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31</v>
      </c>
      <c r="L1430">
        <v>195</v>
      </c>
      <c r="M1430">
        <v>195</v>
      </c>
      <c r="N1430">
        <v>31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140</v>
      </c>
      <c r="V1430">
        <v>252</v>
      </c>
      <c r="W1430">
        <v>253</v>
      </c>
      <c r="X1430">
        <v>158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</row>
    <row r="1431" spans="1:30" x14ac:dyDescent="0.2">
      <c r="A1431" s="79"/>
      <c r="B1431">
        <v>15</v>
      </c>
      <c r="C1431">
        <v>0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42</v>
      </c>
      <c r="U1431">
        <v>221</v>
      </c>
      <c r="V1431">
        <v>252</v>
      </c>
      <c r="W1431">
        <v>191</v>
      </c>
      <c r="X1431">
        <v>15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</row>
    <row r="1432" spans="1:30" x14ac:dyDescent="0.2">
      <c r="A1432" s="79"/>
      <c r="B1432">
        <v>16</v>
      </c>
      <c r="C1432">
        <v>0</v>
      </c>
      <c r="D1432">
        <v>0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218</v>
      </c>
      <c r="U1432">
        <v>253</v>
      </c>
      <c r="V1432">
        <v>253</v>
      </c>
      <c r="W1432">
        <v>84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</row>
    <row r="1433" spans="1:30" x14ac:dyDescent="0.2">
      <c r="A1433" s="79"/>
      <c r="B1433">
        <v>17</v>
      </c>
      <c r="C1433">
        <v>0</v>
      </c>
      <c r="D1433">
        <v>0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94</v>
      </c>
      <c r="T1433">
        <v>247</v>
      </c>
      <c r="U1433">
        <v>252</v>
      </c>
      <c r="V1433">
        <v>21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</row>
    <row r="1434" spans="1:30" x14ac:dyDescent="0.2">
      <c r="A1434" s="79"/>
      <c r="B1434">
        <v>18</v>
      </c>
      <c r="C1434">
        <v>0</v>
      </c>
      <c r="D1434">
        <v>0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21</v>
      </c>
      <c r="S1434">
        <v>212</v>
      </c>
      <c r="T1434">
        <v>252</v>
      </c>
      <c r="U1434">
        <v>226</v>
      </c>
      <c r="V1434">
        <v>31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</row>
    <row r="1435" spans="1:30" x14ac:dyDescent="0.2">
      <c r="A1435" s="79"/>
      <c r="B1435">
        <v>19</v>
      </c>
      <c r="C1435">
        <v>0</v>
      </c>
      <c r="D1435">
        <v>0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144</v>
      </c>
      <c r="S1435">
        <v>253</v>
      </c>
      <c r="T1435">
        <v>252</v>
      </c>
      <c r="U1435">
        <v>132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</row>
    <row r="1436" spans="1:30" x14ac:dyDescent="0.2">
      <c r="A1436" s="79"/>
      <c r="B1436">
        <v>20</v>
      </c>
      <c r="C1436">
        <v>0</v>
      </c>
      <c r="D1436">
        <v>0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99</v>
      </c>
      <c r="R1436">
        <v>253</v>
      </c>
      <c r="S1436">
        <v>255</v>
      </c>
      <c r="T1436">
        <v>222</v>
      </c>
      <c r="U1436">
        <v>41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</row>
    <row r="1437" spans="1:30" x14ac:dyDescent="0.2">
      <c r="A1437" s="79"/>
      <c r="B1437">
        <v>21</v>
      </c>
      <c r="C1437">
        <v>0</v>
      </c>
      <c r="D1437">
        <v>0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21</v>
      </c>
      <c r="Q1437">
        <v>201</v>
      </c>
      <c r="R1437">
        <v>252</v>
      </c>
      <c r="S1437">
        <v>253</v>
      </c>
      <c r="T1437">
        <v>55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</row>
    <row r="1438" spans="1:30" x14ac:dyDescent="0.2">
      <c r="A1438" s="79"/>
      <c r="B1438">
        <v>22</v>
      </c>
      <c r="C1438">
        <v>0</v>
      </c>
      <c r="D1438">
        <v>0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94</v>
      </c>
      <c r="Q1438">
        <v>252</v>
      </c>
      <c r="R1438">
        <v>252</v>
      </c>
      <c r="S1438">
        <v>175</v>
      </c>
      <c r="T1438">
        <v>1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</row>
    <row r="1439" spans="1:30" x14ac:dyDescent="0.2">
      <c r="A1439" s="79"/>
      <c r="B1439">
        <v>23</v>
      </c>
      <c r="C1439">
        <v>0</v>
      </c>
      <c r="D1439">
        <v>0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217</v>
      </c>
      <c r="Q1439">
        <v>252</v>
      </c>
      <c r="R1439">
        <v>252</v>
      </c>
      <c r="S1439">
        <v>62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</row>
    <row r="1440" spans="1:30" x14ac:dyDescent="0.2">
      <c r="A1440" s="79"/>
      <c r="B1440">
        <v>24</v>
      </c>
      <c r="C1440">
        <v>0</v>
      </c>
      <c r="D1440">
        <v>0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171</v>
      </c>
      <c r="P1440">
        <v>253</v>
      </c>
      <c r="Q1440">
        <v>253</v>
      </c>
      <c r="R1440">
        <v>170</v>
      </c>
      <c r="S1440">
        <v>110</v>
      </c>
      <c r="T1440">
        <v>78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</row>
    <row r="1441" spans="1:33" x14ac:dyDescent="0.2">
      <c r="A1441" s="79"/>
      <c r="B1441">
        <v>25</v>
      </c>
      <c r="C1441">
        <v>0</v>
      </c>
      <c r="D1441">
        <v>0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253</v>
      </c>
      <c r="P1441">
        <v>252</v>
      </c>
      <c r="Q1441">
        <v>252</v>
      </c>
      <c r="R1441">
        <v>252</v>
      </c>
      <c r="S1441">
        <v>253</v>
      </c>
      <c r="T1441">
        <v>55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</row>
    <row r="1442" spans="1:33" x14ac:dyDescent="0.2">
      <c r="A1442" s="79"/>
      <c r="B1442">
        <v>26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253</v>
      </c>
      <c r="P1442">
        <v>252</v>
      </c>
      <c r="Q1442">
        <v>252</v>
      </c>
      <c r="R1442">
        <v>252</v>
      </c>
      <c r="S1442">
        <v>154</v>
      </c>
      <c r="T1442">
        <v>1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</row>
    <row r="1443" spans="1:33" x14ac:dyDescent="0.2">
      <c r="A1443" s="79"/>
      <c r="B1443">
        <v>27</v>
      </c>
      <c r="C1443">
        <v>0</v>
      </c>
      <c r="D1443">
        <v>0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253</v>
      </c>
      <c r="P1443">
        <v>252</v>
      </c>
      <c r="Q1443">
        <v>252</v>
      </c>
      <c r="R1443">
        <v>168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</row>
    <row r="1444" spans="1:33" x14ac:dyDescent="0.2">
      <c r="A1444" s="79"/>
      <c r="B1444">
        <v>28</v>
      </c>
      <c r="C1444">
        <v>0</v>
      </c>
      <c r="D1444">
        <v>0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</row>
    <row r="1445" spans="1:33" x14ac:dyDescent="0.2">
      <c r="A1445" s="79"/>
    </row>
    <row r="1446" spans="1:33" x14ac:dyDescent="0.2">
      <c r="A1446" s="79">
        <v>49</v>
      </c>
      <c r="C1446">
        <v>1</v>
      </c>
      <c r="D1446">
        <v>2</v>
      </c>
      <c r="E1446">
        <v>3</v>
      </c>
      <c r="F1446">
        <v>4</v>
      </c>
      <c r="G1446">
        <v>5</v>
      </c>
      <c r="H1446">
        <v>6</v>
      </c>
      <c r="I1446">
        <v>7</v>
      </c>
      <c r="J1446">
        <v>8</v>
      </c>
      <c r="K1446">
        <v>9</v>
      </c>
      <c r="L1446">
        <v>10</v>
      </c>
      <c r="M1446">
        <v>11</v>
      </c>
      <c r="N1446">
        <v>12</v>
      </c>
      <c r="O1446">
        <v>13</v>
      </c>
      <c r="P1446">
        <v>14</v>
      </c>
      <c r="Q1446">
        <v>15</v>
      </c>
      <c r="R1446">
        <v>16</v>
      </c>
      <c r="S1446">
        <v>17</v>
      </c>
      <c r="T1446">
        <v>18</v>
      </c>
      <c r="U1446">
        <v>19</v>
      </c>
      <c r="V1446">
        <v>20</v>
      </c>
      <c r="W1446">
        <v>21</v>
      </c>
      <c r="X1446">
        <v>22</v>
      </c>
      <c r="Y1446">
        <v>23</v>
      </c>
      <c r="Z1446">
        <v>24</v>
      </c>
      <c r="AA1446">
        <v>25</v>
      </c>
      <c r="AB1446">
        <v>26</v>
      </c>
      <c r="AC1446">
        <v>27</v>
      </c>
      <c r="AD1446">
        <v>28</v>
      </c>
    </row>
    <row r="1447" spans="1:33" x14ac:dyDescent="0.2">
      <c r="A1447" s="79"/>
      <c r="B1447">
        <v>1</v>
      </c>
      <c r="C1447">
        <v>0</v>
      </c>
      <c r="D1447">
        <v>0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G1447">
        <v>4</v>
      </c>
    </row>
    <row r="1448" spans="1:33" x14ac:dyDescent="0.2">
      <c r="A1448" s="79"/>
      <c r="B1448">
        <v>2</v>
      </c>
      <c r="C1448">
        <v>0</v>
      </c>
      <c r="D1448">
        <v>0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</row>
    <row r="1449" spans="1:33" x14ac:dyDescent="0.2">
      <c r="A1449" s="79"/>
      <c r="B1449">
        <v>3</v>
      </c>
      <c r="C1449">
        <v>0</v>
      </c>
      <c r="D1449">
        <v>0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</row>
    <row r="1450" spans="1:33" x14ac:dyDescent="0.2">
      <c r="A1450" s="79"/>
      <c r="B1450">
        <v>4</v>
      </c>
      <c r="C1450">
        <v>0</v>
      </c>
      <c r="D1450">
        <v>0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</row>
    <row r="1451" spans="1:33" x14ac:dyDescent="0.2">
      <c r="A1451" s="79"/>
      <c r="B1451">
        <v>5</v>
      </c>
      <c r="C1451">
        <v>0</v>
      </c>
      <c r="D1451">
        <v>0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</row>
    <row r="1452" spans="1:33" x14ac:dyDescent="0.2">
      <c r="A1452" s="79"/>
      <c r="B1452">
        <v>6</v>
      </c>
      <c r="C1452">
        <v>0</v>
      </c>
      <c r="D1452">
        <v>0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</row>
    <row r="1453" spans="1:33" x14ac:dyDescent="0.2">
      <c r="A1453" s="79"/>
      <c r="B1453">
        <v>7</v>
      </c>
      <c r="C1453">
        <v>0</v>
      </c>
      <c r="D1453">
        <v>0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</row>
    <row r="1454" spans="1:33" x14ac:dyDescent="0.2">
      <c r="A1454" s="79"/>
      <c r="B1454">
        <v>8</v>
      </c>
      <c r="C1454">
        <v>0</v>
      </c>
      <c r="D1454">
        <v>0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42</v>
      </c>
      <c r="T1454">
        <v>164</v>
      </c>
      <c r="U1454">
        <v>252</v>
      </c>
      <c r="V1454">
        <v>63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</row>
    <row r="1455" spans="1:33" x14ac:dyDescent="0.2">
      <c r="A1455" s="79"/>
      <c r="B1455">
        <v>9</v>
      </c>
      <c r="C1455">
        <v>0</v>
      </c>
      <c r="D1455">
        <v>0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23</v>
      </c>
      <c r="Q1455">
        <v>34</v>
      </c>
      <c r="R1455">
        <v>0</v>
      </c>
      <c r="S1455">
        <v>244</v>
      </c>
      <c r="T1455">
        <v>254</v>
      </c>
      <c r="U1455">
        <v>112</v>
      </c>
      <c r="V1455">
        <v>0</v>
      </c>
      <c r="W1455">
        <v>0</v>
      </c>
      <c r="X1455">
        <v>0</v>
      </c>
      <c r="Y1455">
        <v>0</v>
      </c>
      <c r="Z1455">
        <v>85</v>
      </c>
      <c r="AA1455">
        <v>0</v>
      </c>
      <c r="AB1455">
        <v>0</v>
      </c>
      <c r="AC1455">
        <v>0</v>
      </c>
      <c r="AD1455">
        <v>0</v>
      </c>
    </row>
    <row r="1456" spans="1:33" x14ac:dyDescent="0.2">
      <c r="A1456" s="79"/>
      <c r="B1456">
        <v>10</v>
      </c>
      <c r="C1456">
        <v>0</v>
      </c>
      <c r="D1456">
        <v>0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4</v>
      </c>
      <c r="P1456">
        <v>190</v>
      </c>
      <c r="Q1456">
        <v>225</v>
      </c>
      <c r="R1456">
        <v>0</v>
      </c>
      <c r="S1456">
        <v>255</v>
      </c>
      <c r="T1456">
        <v>185</v>
      </c>
      <c r="U1456">
        <v>13</v>
      </c>
      <c r="V1456">
        <v>0</v>
      </c>
      <c r="W1456">
        <v>0</v>
      </c>
      <c r="X1456">
        <v>0</v>
      </c>
      <c r="Y1456">
        <v>0</v>
      </c>
      <c r="Z1456">
        <v>95</v>
      </c>
      <c r="AA1456">
        <v>0</v>
      </c>
      <c r="AB1456">
        <v>0</v>
      </c>
      <c r="AC1456">
        <v>0</v>
      </c>
      <c r="AD1456">
        <v>0</v>
      </c>
    </row>
    <row r="1457" spans="1:30" x14ac:dyDescent="0.2">
      <c r="A1457" s="79"/>
      <c r="B1457">
        <v>11</v>
      </c>
      <c r="C1457">
        <v>0</v>
      </c>
      <c r="D1457">
        <v>0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6</v>
      </c>
      <c r="O1457">
        <v>170</v>
      </c>
      <c r="P1457">
        <v>254</v>
      </c>
      <c r="Q1457">
        <v>197</v>
      </c>
      <c r="R1457">
        <v>64</v>
      </c>
      <c r="S1457">
        <v>254</v>
      </c>
      <c r="T1457">
        <v>59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95</v>
      </c>
      <c r="AA1457">
        <v>0</v>
      </c>
      <c r="AB1457">
        <v>0</v>
      </c>
      <c r="AC1457">
        <v>0</v>
      </c>
      <c r="AD1457">
        <v>0</v>
      </c>
    </row>
    <row r="1458" spans="1:30" x14ac:dyDescent="0.2">
      <c r="A1458" s="79"/>
      <c r="B1458">
        <v>12</v>
      </c>
      <c r="C1458">
        <v>0</v>
      </c>
      <c r="D1458">
        <v>0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9</v>
      </c>
      <c r="N1458">
        <v>132</v>
      </c>
      <c r="O1458">
        <v>254</v>
      </c>
      <c r="P1458">
        <v>204</v>
      </c>
      <c r="Q1458">
        <v>23</v>
      </c>
      <c r="R1458">
        <v>112</v>
      </c>
      <c r="S1458">
        <v>254</v>
      </c>
      <c r="T1458">
        <v>28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77</v>
      </c>
      <c r="AA1458">
        <v>0</v>
      </c>
      <c r="AB1458">
        <v>0</v>
      </c>
      <c r="AC1458">
        <v>0</v>
      </c>
      <c r="AD1458">
        <v>0</v>
      </c>
    </row>
    <row r="1459" spans="1:30" x14ac:dyDescent="0.2">
      <c r="A1459" s="79"/>
      <c r="B1459">
        <v>13</v>
      </c>
      <c r="C1459">
        <v>0</v>
      </c>
      <c r="D1459">
        <v>0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6</v>
      </c>
      <c r="M1459">
        <v>167</v>
      </c>
      <c r="N1459">
        <v>254</v>
      </c>
      <c r="O1459">
        <v>216</v>
      </c>
      <c r="P1459">
        <v>58</v>
      </c>
      <c r="Q1459">
        <v>24</v>
      </c>
      <c r="R1459">
        <v>242</v>
      </c>
      <c r="S1459">
        <v>225</v>
      </c>
      <c r="T1459">
        <v>16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</row>
    <row r="1460" spans="1:30" x14ac:dyDescent="0.2">
      <c r="A1460" s="79"/>
      <c r="B1460">
        <v>14</v>
      </c>
      <c r="C1460">
        <v>0</v>
      </c>
      <c r="D1460">
        <v>0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76</v>
      </c>
      <c r="M1460">
        <v>254</v>
      </c>
      <c r="N1460">
        <v>254</v>
      </c>
      <c r="O1460">
        <v>162</v>
      </c>
      <c r="P1460">
        <v>85</v>
      </c>
      <c r="Q1460">
        <v>138</v>
      </c>
      <c r="R1460">
        <v>254</v>
      </c>
      <c r="S1460">
        <v>188</v>
      </c>
      <c r="T1460">
        <v>0</v>
      </c>
      <c r="U1460">
        <v>0</v>
      </c>
      <c r="V1460">
        <v>0</v>
      </c>
      <c r="W1460">
        <v>48</v>
      </c>
      <c r="X1460">
        <v>85</v>
      </c>
      <c r="Y1460">
        <v>25</v>
      </c>
      <c r="Z1460">
        <v>0</v>
      </c>
      <c r="AA1460">
        <v>0</v>
      </c>
      <c r="AB1460">
        <v>0</v>
      </c>
      <c r="AC1460">
        <v>0</v>
      </c>
      <c r="AD1460">
        <v>0</v>
      </c>
    </row>
    <row r="1461" spans="1:30" x14ac:dyDescent="0.2">
      <c r="A1461" s="79"/>
      <c r="B1461">
        <v>15</v>
      </c>
      <c r="C1461">
        <v>0</v>
      </c>
      <c r="D1461">
        <v>0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3</v>
      </c>
      <c r="M1461">
        <v>159</v>
      </c>
      <c r="N1461">
        <v>254</v>
      </c>
      <c r="O1461">
        <v>254</v>
      </c>
      <c r="P1461">
        <v>254</v>
      </c>
      <c r="Q1461">
        <v>254</v>
      </c>
      <c r="R1461">
        <v>254</v>
      </c>
      <c r="S1461">
        <v>228</v>
      </c>
      <c r="T1461">
        <v>151</v>
      </c>
      <c r="U1461">
        <v>151</v>
      </c>
      <c r="V1461">
        <v>214</v>
      </c>
      <c r="W1461">
        <v>250</v>
      </c>
      <c r="X1461">
        <v>254</v>
      </c>
      <c r="Y1461">
        <v>75</v>
      </c>
      <c r="Z1461">
        <v>0</v>
      </c>
      <c r="AA1461">
        <v>0</v>
      </c>
      <c r="AB1461">
        <v>0</v>
      </c>
      <c r="AC1461">
        <v>0</v>
      </c>
      <c r="AD1461">
        <v>0</v>
      </c>
    </row>
    <row r="1462" spans="1:30" x14ac:dyDescent="0.2">
      <c r="A1462" s="79"/>
      <c r="B1462">
        <v>16</v>
      </c>
      <c r="C1462">
        <v>0</v>
      </c>
      <c r="D1462">
        <v>0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7</v>
      </c>
      <c r="N1462">
        <v>79</v>
      </c>
      <c r="O1462">
        <v>131</v>
      </c>
      <c r="P1462">
        <v>158</v>
      </c>
      <c r="Q1462">
        <v>254</v>
      </c>
      <c r="R1462">
        <v>254</v>
      </c>
      <c r="S1462">
        <v>226</v>
      </c>
      <c r="T1462">
        <v>225</v>
      </c>
      <c r="U1462">
        <v>225</v>
      </c>
      <c r="V1462">
        <v>225</v>
      </c>
      <c r="W1462">
        <v>190</v>
      </c>
      <c r="X1462">
        <v>148</v>
      </c>
      <c r="Y1462">
        <v>39</v>
      </c>
      <c r="Z1462">
        <v>0</v>
      </c>
      <c r="AA1462">
        <v>0</v>
      </c>
      <c r="AB1462">
        <v>0</v>
      </c>
      <c r="AC1462">
        <v>0</v>
      </c>
      <c r="AD1462">
        <v>0</v>
      </c>
    </row>
    <row r="1463" spans="1:30" x14ac:dyDescent="0.2">
      <c r="A1463" s="79"/>
      <c r="B1463">
        <v>17</v>
      </c>
      <c r="C1463">
        <v>0</v>
      </c>
      <c r="D1463">
        <v>0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127</v>
      </c>
      <c r="Q1463">
        <v>254</v>
      </c>
      <c r="R1463">
        <v>148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71</v>
      </c>
      <c r="AA1463">
        <v>0</v>
      </c>
      <c r="AB1463">
        <v>0</v>
      </c>
      <c r="AC1463">
        <v>0</v>
      </c>
      <c r="AD1463">
        <v>0</v>
      </c>
    </row>
    <row r="1464" spans="1:30" x14ac:dyDescent="0.2">
      <c r="A1464" s="79"/>
      <c r="B1464">
        <v>18</v>
      </c>
      <c r="C1464">
        <v>0</v>
      </c>
      <c r="D1464">
        <v>0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23</v>
      </c>
      <c r="P1464">
        <v>248</v>
      </c>
      <c r="Q1464">
        <v>201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36</v>
      </c>
      <c r="AA1464">
        <v>0</v>
      </c>
      <c r="AB1464">
        <v>0</v>
      </c>
      <c r="AC1464">
        <v>0</v>
      </c>
      <c r="AD1464">
        <v>0</v>
      </c>
    </row>
    <row r="1465" spans="1:30" x14ac:dyDescent="0.2">
      <c r="A1465" s="79"/>
      <c r="B1465">
        <v>19</v>
      </c>
      <c r="C1465">
        <v>0</v>
      </c>
      <c r="D1465">
        <v>0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85</v>
      </c>
      <c r="P1465">
        <v>254</v>
      </c>
      <c r="Q1465">
        <v>118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</row>
    <row r="1466" spans="1:30" x14ac:dyDescent="0.2">
      <c r="A1466" s="79"/>
      <c r="B1466">
        <v>20</v>
      </c>
      <c r="C1466">
        <v>0</v>
      </c>
      <c r="D1466">
        <v>0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12</v>
      </c>
      <c r="O1466">
        <v>189</v>
      </c>
      <c r="P1466">
        <v>227</v>
      </c>
      <c r="Q1466">
        <v>22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</row>
    <row r="1467" spans="1:30" x14ac:dyDescent="0.2">
      <c r="A1467" s="79"/>
      <c r="B1467">
        <v>21</v>
      </c>
      <c r="C1467">
        <v>0</v>
      </c>
      <c r="D1467">
        <v>0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114</v>
      </c>
      <c r="O1467">
        <v>254</v>
      </c>
      <c r="P1467">
        <v>103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</row>
    <row r="1468" spans="1:30" x14ac:dyDescent="0.2">
      <c r="A1468" s="79"/>
      <c r="B1468">
        <v>22</v>
      </c>
      <c r="C1468">
        <v>0</v>
      </c>
      <c r="D1468">
        <v>0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44</v>
      </c>
      <c r="N1468">
        <v>226</v>
      </c>
      <c r="O1468">
        <v>175</v>
      </c>
      <c r="P1468">
        <v>8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</row>
    <row r="1469" spans="1:30" x14ac:dyDescent="0.2">
      <c r="A1469" s="79"/>
      <c r="B1469">
        <v>23</v>
      </c>
      <c r="C1469">
        <v>0</v>
      </c>
      <c r="D1469">
        <v>0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148</v>
      </c>
      <c r="N1469">
        <v>203</v>
      </c>
      <c r="O1469">
        <v>59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</row>
    <row r="1470" spans="1:30" x14ac:dyDescent="0.2">
      <c r="A1470" s="79"/>
      <c r="B1470">
        <v>24</v>
      </c>
      <c r="C1470">
        <v>0</v>
      </c>
      <c r="D1470">
        <v>0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26</v>
      </c>
      <c r="M1470">
        <v>242</v>
      </c>
      <c r="N1470">
        <v>14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</row>
    <row r="1471" spans="1:30" x14ac:dyDescent="0.2">
      <c r="A1471" s="79"/>
      <c r="B1471">
        <v>25</v>
      </c>
      <c r="C1471">
        <v>0</v>
      </c>
      <c r="D1471">
        <v>0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131</v>
      </c>
      <c r="M1471">
        <v>169</v>
      </c>
      <c r="N1471">
        <v>22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</row>
    <row r="1472" spans="1:30" x14ac:dyDescent="0.2">
      <c r="A1472" s="79"/>
      <c r="B1472">
        <v>26</v>
      </c>
      <c r="C1472">
        <v>0</v>
      </c>
      <c r="D1472">
        <v>0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19</v>
      </c>
      <c r="L1472">
        <v>233</v>
      </c>
      <c r="M1472">
        <v>65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</row>
    <row r="1473" spans="1:33" x14ac:dyDescent="0.2">
      <c r="A1473" s="79"/>
      <c r="B1473">
        <v>27</v>
      </c>
      <c r="C1473">
        <v>0</v>
      </c>
      <c r="D1473">
        <v>0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174</v>
      </c>
      <c r="L1473">
        <v>109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</row>
    <row r="1474" spans="1:33" x14ac:dyDescent="0.2">
      <c r="A1474" s="79"/>
      <c r="B1474">
        <v>28</v>
      </c>
      <c r="C1474">
        <v>0</v>
      </c>
      <c r="D1474">
        <v>0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</row>
    <row r="1475" spans="1:33" x14ac:dyDescent="0.2">
      <c r="A1475" s="79"/>
    </row>
    <row r="1476" spans="1:33" x14ac:dyDescent="0.2">
      <c r="A1476" s="79">
        <v>50</v>
      </c>
      <c r="C1476">
        <v>1</v>
      </c>
      <c r="D1476">
        <v>2</v>
      </c>
      <c r="E1476">
        <v>3</v>
      </c>
      <c r="F1476">
        <v>4</v>
      </c>
      <c r="G1476">
        <v>5</v>
      </c>
      <c r="H1476">
        <v>6</v>
      </c>
      <c r="I1476">
        <v>7</v>
      </c>
      <c r="J1476">
        <v>8</v>
      </c>
      <c r="K1476">
        <v>9</v>
      </c>
      <c r="L1476">
        <v>10</v>
      </c>
      <c r="M1476">
        <v>11</v>
      </c>
      <c r="N1476">
        <v>12</v>
      </c>
      <c r="O1476">
        <v>13</v>
      </c>
      <c r="P1476">
        <v>14</v>
      </c>
      <c r="Q1476">
        <v>15</v>
      </c>
      <c r="R1476">
        <v>16</v>
      </c>
      <c r="S1476">
        <v>17</v>
      </c>
      <c r="T1476">
        <v>18</v>
      </c>
      <c r="U1476">
        <v>19</v>
      </c>
      <c r="V1476">
        <v>20</v>
      </c>
      <c r="W1476">
        <v>21</v>
      </c>
      <c r="X1476">
        <v>22</v>
      </c>
      <c r="Y1476">
        <v>23</v>
      </c>
      <c r="Z1476">
        <v>24</v>
      </c>
      <c r="AA1476">
        <v>25</v>
      </c>
      <c r="AB1476">
        <v>26</v>
      </c>
      <c r="AC1476">
        <v>27</v>
      </c>
      <c r="AD1476">
        <v>28</v>
      </c>
    </row>
    <row r="1477" spans="1:33" x14ac:dyDescent="0.2">
      <c r="A1477" s="79"/>
      <c r="B1477">
        <v>1</v>
      </c>
      <c r="C1477">
        <v>0</v>
      </c>
      <c r="D1477">
        <v>0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G1477">
        <v>9</v>
      </c>
    </row>
    <row r="1478" spans="1:33" x14ac:dyDescent="0.2">
      <c r="A1478" s="79"/>
      <c r="B1478">
        <v>2</v>
      </c>
      <c r="C1478">
        <v>0</v>
      </c>
      <c r="D1478">
        <v>0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</row>
    <row r="1479" spans="1:33" x14ac:dyDescent="0.2">
      <c r="A1479" s="79"/>
      <c r="B1479">
        <v>3</v>
      </c>
      <c r="C1479">
        <v>0</v>
      </c>
      <c r="D1479">
        <v>0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</row>
    <row r="1480" spans="1:33" x14ac:dyDescent="0.2">
      <c r="A1480" s="79"/>
      <c r="B1480">
        <v>4</v>
      </c>
      <c r="C1480">
        <v>0</v>
      </c>
      <c r="D1480">
        <v>0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</row>
    <row r="1481" spans="1:33" x14ac:dyDescent="0.2">
      <c r="A1481" s="79"/>
      <c r="B1481">
        <v>5</v>
      </c>
      <c r="C1481">
        <v>0</v>
      </c>
      <c r="D1481">
        <v>0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</row>
    <row r="1482" spans="1:33" x14ac:dyDescent="0.2">
      <c r="A1482" s="79"/>
      <c r="B1482">
        <v>6</v>
      </c>
      <c r="C1482">
        <v>0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</row>
    <row r="1483" spans="1:33" x14ac:dyDescent="0.2">
      <c r="A1483" s="79"/>
      <c r="B1483">
        <v>7</v>
      </c>
      <c r="C1483">
        <v>0</v>
      </c>
      <c r="D1483">
        <v>0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</row>
    <row r="1484" spans="1:33" x14ac:dyDescent="0.2">
      <c r="A1484" s="79"/>
      <c r="B1484">
        <v>8</v>
      </c>
      <c r="C1484">
        <v>0</v>
      </c>
      <c r="D1484">
        <v>0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49</v>
      </c>
      <c r="M1484">
        <v>125</v>
      </c>
      <c r="N1484">
        <v>235</v>
      </c>
      <c r="O1484">
        <v>255</v>
      </c>
      <c r="P1484">
        <v>254</v>
      </c>
      <c r="Q1484">
        <v>122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13</v>
      </c>
      <c r="X1484">
        <v>134</v>
      </c>
      <c r="Y1484">
        <v>180</v>
      </c>
      <c r="Z1484">
        <v>57</v>
      </c>
      <c r="AA1484">
        <v>0</v>
      </c>
      <c r="AB1484">
        <v>0</v>
      </c>
      <c r="AC1484">
        <v>0</v>
      </c>
      <c r="AD1484">
        <v>0</v>
      </c>
    </row>
    <row r="1485" spans="1:33" x14ac:dyDescent="0.2">
      <c r="A1485" s="79"/>
      <c r="B1485">
        <v>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163</v>
      </c>
      <c r="L1485">
        <v>250</v>
      </c>
      <c r="M1485">
        <v>253</v>
      </c>
      <c r="N1485">
        <v>253</v>
      </c>
      <c r="O1485">
        <v>253</v>
      </c>
      <c r="P1485">
        <v>253</v>
      </c>
      <c r="Q1485">
        <v>252</v>
      </c>
      <c r="R1485">
        <v>63</v>
      </c>
      <c r="S1485">
        <v>0</v>
      </c>
      <c r="T1485">
        <v>0</v>
      </c>
      <c r="U1485">
        <v>0</v>
      </c>
      <c r="V1485">
        <v>16</v>
      </c>
      <c r="W1485">
        <v>199</v>
      </c>
      <c r="X1485">
        <v>253</v>
      </c>
      <c r="Y1485">
        <v>253</v>
      </c>
      <c r="Z1485">
        <v>117</v>
      </c>
      <c r="AA1485">
        <v>0</v>
      </c>
      <c r="AB1485">
        <v>0</v>
      </c>
      <c r="AC1485">
        <v>0</v>
      </c>
      <c r="AD1485">
        <v>0</v>
      </c>
    </row>
    <row r="1486" spans="1:33" x14ac:dyDescent="0.2">
      <c r="A1486" s="79"/>
      <c r="B1486">
        <v>10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52</v>
      </c>
      <c r="J1486">
        <v>168</v>
      </c>
      <c r="K1486">
        <v>252</v>
      </c>
      <c r="L1486">
        <v>253</v>
      </c>
      <c r="M1486">
        <v>213</v>
      </c>
      <c r="N1486">
        <v>32</v>
      </c>
      <c r="O1486">
        <v>12</v>
      </c>
      <c r="P1486">
        <v>49</v>
      </c>
      <c r="Q1486">
        <v>109</v>
      </c>
      <c r="R1486">
        <v>3</v>
      </c>
      <c r="S1486">
        <v>0</v>
      </c>
      <c r="T1486">
        <v>0</v>
      </c>
      <c r="U1486">
        <v>0</v>
      </c>
      <c r="V1486">
        <v>157</v>
      </c>
      <c r="W1486">
        <v>253</v>
      </c>
      <c r="X1486">
        <v>253</v>
      </c>
      <c r="Y1486">
        <v>183</v>
      </c>
      <c r="Z1486">
        <v>6</v>
      </c>
      <c r="AA1486">
        <v>0</v>
      </c>
      <c r="AB1486">
        <v>0</v>
      </c>
      <c r="AC1486">
        <v>0</v>
      </c>
      <c r="AD1486">
        <v>0</v>
      </c>
    </row>
    <row r="1487" spans="1:33" x14ac:dyDescent="0.2">
      <c r="A1487" s="79"/>
      <c r="B1487">
        <v>11</v>
      </c>
      <c r="C1487">
        <v>0</v>
      </c>
      <c r="D1487">
        <v>0</v>
      </c>
      <c r="E1487">
        <v>0</v>
      </c>
      <c r="F1487">
        <v>0</v>
      </c>
      <c r="G1487">
        <v>0</v>
      </c>
      <c r="H1487">
        <v>0</v>
      </c>
      <c r="I1487">
        <v>171</v>
      </c>
      <c r="J1487">
        <v>253</v>
      </c>
      <c r="K1487">
        <v>103</v>
      </c>
      <c r="L1487">
        <v>19</v>
      </c>
      <c r="M1487">
        <v>12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91</v>
      </c>
      <c r="V1487">
        <v>247</v>
      </c>
      <c r="W1487">
        <v>253</v>
      </c>
      <c r="X1487">
        <v>235</v>
      </c>
      <c r="Y1487">
        <v>8</v>
      </c>
      <c r="Z1487">
        <v>0</v>
      </c>
      <c r="AA1487">
        <v>0</v>
      </c>
      <c r="AB1487">
        <v>0</v>
      </c>
      <c r="AC1487">
        <v>0</v>
      </c>
      <c r="AD1487">
        <v>0</v>
      </c>
    </row>
    <row r="1488" spans="1:33" x14ac:dyDescent="0.2">
      <c r="A1488" s="79"/>
      <c r="B1488">
        <v>12</v>
      </c>
      <c r="C1488">
        <v>0</v>
      </c>
      <c r="D1488">
        <v>0</v>
      </c>
      <c r="E1488">
        <v>0</v>
      </c>
      <c r="F1488">
        <v>0</v>
      </c>
      <c r="G1488">
        <v>0</v>
      </c>
      <c r="H1488">
        <v>0</v>
      </c>
      <c r="I1488">
        <v>248</v>
      </c>
      <c r="J1488">
        <v>253</v>
      </c>
      <c r="K1488">
        <v>19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21</v>
      </c>
      <c r="T1488">
        <v>189</v>
      </c>
      <c r="U1488">
        <v>245</v>
      </c>
      <c r="V1488">
        <v>253</v>
      </c>
      <c r="W1488">
        <v>243</v>
      </c>
      <c r="X1488">
        <v>77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</row>
    <row r="1489" spans="1:30" x14ac:dyDescent="0.2">
      <c r="A1489" s="79"/>
      <c r="B1489">
        <v>13</v>
      </c>
      <c r="C1489">
        <v>0</v>
      </c>
      <c r="D1489">
        <v>0</v>
      </c>
      <c r="E1489">
        <v>0</v>
      </c>
      <c r="F1489">
        <v>0</v>
      </c>
      <c r="G1489">
        <v>0</v>
      </c>
      <c r="H1489">
        <v>0</v>
      </c>
      <c r="I1489">
        <v>201</v>
      </c>
      <c r="J1489">
        <v>253</v>
      </c>
      <c r="K1489">
        <v>104</v>
      </c>
      <c r="L1489">
        <v>9</v>
      </c>
      <c r="M1489">
        <v>0</v>
      </c>
      <c r="N1489">
        <v>0</v>
      </c>
      <c r="O1489">
        <v>0</v>
      </c>
      <c r="P1489">
        <v>0</v>
      </c>
      <c r="Q1489">
        <v>71</v>
      </c>
      <c r="R1489">
        <v>122</v>
      </c>
      <c r="S1489">
        <v>228</v>
      </c>
      <c r="T1489">
        <v>253</v>
      </c>
      <c r="U1489">
        <v>253</v>
      </c>
      <c r="V1489">
        <v>253</v>
      </c>
      <c r="W1489">
        <v>113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</row>
    <row r="1490" spans="1:30" x14ac:dyDescent="0.2">
      <c r="A1490" s="79"/>
      <c r="B1490">
        <v>14</v>
      </c>
      <c r="C1490">
        <v>0</v>
      </c>
      <c r="D1490">
        <v>0</v>
      </c>
      <c r="E1490">
        <v>0</v>
      </c>
      <c r="F1490">
        <v>0</v>
      </c>
      <c r="G1490">
        <v>0</v>
      </c>
      <c r="H1490">
        <v>0</v>
      </c>
      <c r="I1490">
        <v>18</v>
      </c>
      <c r="J1490">
        <v>199</v>
      </c>
      <c r="K1490">
        <v>253</v>
      </c>
      <c r="L1490">
        <v>219</v>
      </c>
      <c r="M1490">
        <v>215</v>
      </c>
      <c r="N1490">
        <v>215</v>
      </c>
      <c r="O1490">
        <v>215</v>
      </c>
      <c r="P1490">
        <v>215</v>
      </c>
      <c r="Q1490">
        <v>245</v>
      </c>
      <c r="R1490">
        <v>253</v>
      </c>
      <c r="S1490">
        <v>253</v>
      </c>
      <c r="T1490">
        <v>253</v>
      </c>
      <c r="U1490">
        <v>253</v>
      </c>
      <c r="V1490">
        <v>182</v>
      </c>
      <c r="W1490">
        <v>15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</row>
    <row r="1491" spans="1:30" x14ac:dyDescent="0.2">
      <c r="A1491" s="79"/>
      <c r="B1491">
        <v>15</v>
      </c>
      <c r="C1491">
        <v>0</v>
      </c>
      <c r="D1491">
        <v>0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20</v>
      </c>
      <c r="K1491">
        <v>165</v>
      </c>
      <c r="L1491">
        <v>205</v>
      </c>
      <c r="M1491">
        <v>253</v>
      </c>
      <c r="N1491">
        <v>253</v>
      </c>
      <c r="O1491">
        <v>253</v>
      </c>
      <c r="P1491">
        <v>191</v>
      </c>
      <c r="Q1491">
        <v>175</v>
      </c>
      <c r="R1491">
        <v>193</v>
      </c>
      <c r="S1491">
        <v>253</v>
      </c>
      <c r="T1491">
        <v>253</v>
      </c>
      <c r="U1491">
        <v>221</v>
      </c>
      <c r="V1491">
        <v>16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</row>
    <row r="1492" spans="1:30" x14ac:dyDescent="0.2">
      <c r="A1492" s="79"/>
      <c r="B1492">
        <v>16</v>
      </c>
      <c r="C1492">
        <v>0</v>
      </c>
      <c r="D1492">
        <v>0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20</v>
      </c>
      <c r="M1492">
        <v>51</v>
      </c>
      <c r="N1492">
        <v>51</v>
      </c>
      <c r="O1492">
        <v>51</v>
      </c>
      <c r="P1492">
        <v>11</v>
      </c>
      <c r="Q1492">
        <v>0</v>
      </c>
      <c r="R1492">
        <v>59</v>
      </c>
      <c r="S1492">
        <v>253</v>
      </c>
      <c r="T1492">
        <v>253</v>
      </c>
      <c r="U1492">
        <v>11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</row>
    <row r="1493" spans="1:30" x14ac:dyDescent="0.2">
      <c r="A1493" s="79"/>
      <c r="B1493">
        <v>17</v>
      </c>
      <c r="C1493">
        <v>0</v>
      </c>
      <c r="D1493">
        <v>0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93</v>
      </c>
      <c r="S1493">
        <v>253</v>
      </c>
      <c r="T1493">
        <v>218</v>
      </c>
      <c r="U1493">
        <v>19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</row>
    <row r="1494" spans="1:30" x14ac:dyDescent="0.2">
      <c r="A1494" s="79"/>
      <c r="B1494">
        <v>18</v>
      </c>
      <c r="C1494">
        <v>0</v>
      </c>
      <c r="D1494">
        <v>0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80</v>
      </c>
      <c r="R1494">
        <v>237</v>
      </c>
      <c r="S1494">
        <v>253</v>
      </c>
      <c r="T1494">
        <v>111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</row>
    <row r="1495" spans="1:30" x14ac:dyDescent="0.2">
      <c r="A1495" s="79"/>
      <c r="B1495">
        <v>19</v>
      </c>
      <c r="C1495">
        <v>0</v>
      </c>
      <c r="D1495">
        <v>0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196</v>
      </c>
      <c r="R1495">
        <v>253</v>
      </c>
      <c r="S1495">
        <v>215</v>
      </c>
      <c r="T1495">
        <v>22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</row>
    <row r="1496" spans="1:30" x14ac:dyDescent="0.2">
      <c r="A1496" s="79"/>
      <c r="B1496">
        <v>20</v>
      </c>
      <c r="C1496">
        <v>0</v>
      </c>
      <c r="D1496">
        <v>0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13</v>
      </c>
      <c r="Q1496">
        <v>206</v>
      </c>
      <c r="R1496">
        <v>243</v>
      </c>
      <c r="S1496">
        <v>98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</row>
    <row r="1497" spans="1:30" x14ac:dyDescent="0.2">
      <c r="A1497" s="79"/>
      <c r="B1497">
        <v>21</v>
      </c>
      <c r="C1497">
        <v>0</v>
      </c>
      <c r="D1497">
        <v>0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93</v>
      </c>
      <c r="Q1497">
        <v>253</v>
      </c>
      <c r="R1497">
        <v>194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</row>
    <row r="1498" spans="1:30" x14ac:dyDescent="0.2">
      <c r="A1498" s="79"/>
      <c r="B1498">
        <v>22</v>
      </c>
      <c r="C1498">
        <v>0</v>
      </c>
      <c r="D1498">
        <v>0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51</v>
      </c>
      <c r="P1498">
        <v>235</v>
      </c>
      <c r="Q1498">
        <v>253</v>
      </c>
      <c r="R1498">
        <v>111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</row>
    <row r="1499" spans="1:30" x14ac:dyDescent="0.2">
      <c r="A1499" s="79"/>
      <c r="B1499">
        <v>23</v>
      </c>
      <c r="C1499">
        <v>0</v>
      </c>
      <c r="D1499">
        <v>0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79</v>
      </c>
      <c r="P1499">
        <v>253</v>
      </c>
      <c r="Q1499">
        <v>246</v>
      </c>
      <c r="R1499">
        <v>58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</row>
    <row r="1500" spans="1:30" x14ac:dyDescent="0.2">
      <c r="A1500" s="79"/>
      <c r="B1500">
        <v>24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55</v>
      </c>
      <c r="P1500">
        <v>253</v>
      </c>
      <c r="Q1500">
        <v>178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</row>
    <row r="1501" spans="1:30" x14ac:dyDescent="0.2">
      <c r="A1501" s="79"/>
      <c r="B1501">
        <v>25</v>
      </c>
      <c r="C1501">
        <v>0</v>
      </c>
      <c r="D1501">
        <v>0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135</v>
      </c>
      <c r="P1501">
        <v>253</v>
      </c>
      <c r="Q1501">
        <v>68</v>
      </c>
      <c r="R1501">
        <v>4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</row>
    <row r="1502" spans="1:30" x14ac:dyDescent="0.2">
      <c r="A1502" s="79"/>
      <c r="B1502">
        <v>26</v>
      </c>
      <c r="C1502">
        <v>0</v>
      </c>
      <c r="D1502">
        <v>0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79</v>
      </c>
      <c r="P1502">
        <v>253</v>
      </c>
      <c r="Q1502">
        <v>253</v>
      </c>
      <c r="R1502">
        <v>131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</row>
    <row r="1503" spans="1:30" x14ac:dyDescent="0.2">
      <c r="A1503" s="79"/>
      <c r="B1503">
        <v>27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39</v>
      </c>
      <c r="P1503">
        <v>159</v>
      </c>
      <c r="Q1503">
        <v>152</v>
      </c>
      <c r="R1503">
        <v>32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</row>
    <row r="1504" spans="1:30" x14ac:dyDescent="0.2">
      <c r="A1504" s="79"/>
      <c r="B1504">
        <v>28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</row>
    <row r="1505" spans="1:33" x14ac:dyDescent="0.2">
      <c r="A1505" s="79"/>
    </row>
    <row r="1506" spans="1:33" x14ac:dyDescent="0.2">
      <c r="A1506" s="79">
        <v>51</v>
      </c>
      <c r="C1506">
        <v>1</v>
      </c>
      <c r="D1506">
        <v>2</v>
      </c>
      <c r="E1506">
        <v>3</v>
      </c>
      <c r="F1506">
        <v>4</v>
      </c>
      <c r="G1506">
        <v>5</v>
      </c>
      <c r="H1506">
        <v>6</v>
      </c>
      <c r="I1506">
        <v>7</v>
      </c>
      <c r="J1506">
        <v>8</v>
      </c>
      <c r="K1506">
        <v>9</v>
      </c>
      <c r="L1506">
        <v>10</v>
      </c>
      <c r="M1506">
        <v>11</v>
      </c>
      <c r="N1506">
        <v>12</v>
      </c>
      <c r="O1506">
        <v>13</v>
      </c>
      <c r="P1506">
        <v>14</v>
      </c>
      <c r="Q1506">
        <v>15</v>
      </c>
      <c r="R1506">
        <v>16</v>
      </c>
      <c r="S1506">
        <v>17</v>
      </c>
      <c r="T1506">
        <v>18</v>
      </c>
      <c r="U1506">
        <v>19</v>
      </c>
      <c r="V1506">
        <v>20</v>
      </c>
      <c r="W1506">
        <v>21</v>
      </c>
      <c r="X1506">
        <v>22</v>
      </c>
      <c r="Y1506">
        <v>23</v>
      </c>
      <c r="Z1506">
        <v>24</v>
      </c>
      <c r="AA1506">
        <v>25</v>
      </c>
      <c r="AB1506">
        <v>26</v>
      </c>
      <c r="AC1506">
        <v>27</v>
      </c>
      <c r="AD1506">
        <v>28</v>
      </c>
    </row>
    <row r="1507" spans="1:33" x14ac:dyDescent="0.2">
      <c r="A1507" s="79"/>
      <c r="B1507">
        <v>1</v>
      </c>
      <c r="C1507">
        <v>0</v>
      </c>
      <c r="D1507">
        <v>0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G1507">
        <v>8</v>
      </c>
    </row>
    <row r="1508" spans="1:33" x14ac:dyDescent="0.2">
      <c r="A1508" s="79"/>
      <c r="B1508">
        <v>2</v>
      </c>
      <c r="C1508">
        <v>0</v>
      </c>
      <c r="D1508">
        <v>0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</row>
    <row r="1509" spans="1:33" x14ac:dyDescent="0.2">
      <c r="A1509" s="79"/>
      <c r="B1509">
        <v>3</v>
      </c>
      <c r="C1509">
        <v>0</v>
      </c>
      <c r="D1509">
        <v>0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</row>
    <row r="1510" spans="1:33" x14ac:dyDescent="0.2">
      <c r="A1510" s="79"/>
      <c r="B1510">
        <v>4</v>
      </c>
      <c r="C1510">
        <v>0</v>
      </c>
      <c r="D1510">
        <v>0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</row>
    <row r="1511" spans="1:33" x14ac:dyDescent="0.2">
      <c r="A1511" s="79"/>
      <c r="B1511">
        <v>5</v>
      </c>
      <c r="C1511">
        <v>0</v>
      </c>
      <c r="D1511">
        <v>0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</row>
    <row r="1512" spans="1:33" x14ac:dyDescent="0.2">
      <c r="A1512" s="79"/>
      <c r="B1512">
        <v>6</v>
      </c>
      <c r="C1512">
        <v>0</v>
      </c>
      <c r="D1512">
        <v>0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</row>
    <row r="1513" spans="1:33" x14ac:dyDescent="0.2">
      <c r="A1513" s="79"/>
      <c r="B1513">
        <v>7</v>
      </c>
      <c r="C1513">
        <v>0</v>
      </c>
      <c r="D1513">
        <v>0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29</v>
      </c>
      <c r="Q1513">
        <v>130</v>
      </c>
      <c r="R1513">
        <v>130</v>
      </c>
      <c r="S1513">
        <v>225</v>
      </c>
      <c r="T1513">
        <v>255</v>
      </c>
      <c r="U1513">
        <v>255</v>
      </c>
      <c r="V1513">
        <v>109</v>
      </c>
      <c r="W1513">
        <v>7</v>
      </c>
      <c r="X1513">
        <v>116</v>
      </c>
      <c r="Y1513">
        <v>243</v>
      </c>
      <c r="Z1513">
        <v>200</v>
      </c>
      <c r="AA1513">
        <v>6</v>
      </c>
      <c r="AB1513">
        <v>0</v>
      </c>
      <c r="AC1513">
        <v>0</v>
      </c>
      <c r="AD1513">
        <v>0</v>
      </c>
    </row>
    <row r="1514" spans="1:33" x14ac:dyDescent="0.2">
      <c r="A1514" s="79"/>
      <c r="B1514">
        <v>8</v>
      </c>
      <c r="C1514">
        <v>0</v>
      </c>
      <c r="D1514">
        <v>0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8</v>
      </c>
      <c r="O1514">
        <v>95</v>
      </c>
      <c r="P1514">
        <v>217</v>
      </c>
      <c r="Q1514">
        <v>253</v>
      </c>
      <c r="R1514">
        <v>253</v>
      </c>
      <c r="S1514">
        <v>253</v>
      </c>
      <c r="T1514">
        <v>253</v>
      </c>
      <c r="U1514">
        <v>253</v>
      </c>
      <c r="V1514">
        <v>253</v>
      </c>
      <c r="W1514">
        <v>253</v>
      </c>
      <c r="X1514">
        <v>253</v>
      </c>
      <c r="Y1514">
        <v>253</v>
      </c>
      <c r="Z1514">
        <v>248</v>
      </c>
      <c r="AA1514">
        <v>11</v>
      </c>
      <c r="AB1514">
        <v>0</v>
      </c>
      <c r="AC1514">
        <v>0</v>
      </c>
      <c r="AD1514">
        <v>0</v>
      </c>
    </row>
    <row r="1515" spans="1:33" x14ac:dyDescent="0.2">
      <c r="A1515" s="79"/>
      <c r="B1515">
        <v>9</v>
      </c>
      <c r="C1515">
        <v>0</v>
      </c>
      <c r="D1515">
        <v>0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27</v>
      </c>
      <c r="N1515">
        <v>213</v>
      </c>
      <c r="O1515">
        <v>253</v>
      </c>
      <c r="P1515">
        <v>253</v>
      </c>
      <c r="Q1515">
        <v>240</v>
      </c>
      <c r="R1515">
        <v>143</v>
      </c>
      <c r="S1515">
        <v>111</v>
      </c>
      <c r="T1515">
        <v>152</v>
      </c>
      <c r="U1515">
        <v>253</v>
      </c>
      <c r="V1515">
        <v>253</v>
      </c>
      <c r="W1515">
        <v>253</v>
      </c>
      <c r="X1515">
        <v>253</v>
      </c>
      <c r="Y1515">
        <v>194</v>
      </c>
      <c r="Z1515">
        <v>62</v>
      </c>
      <c r="AA1515">
        <v>0</v>
      </c>
      <c r="AB1515">
        <v>0</v>
      </c>
      <c r="AC1515">
        <v>0</v>
      </c>
      <c r="AD1515">
        <v>0</v>
      </c>
    </row>
    <row r="1516" spans="1:33" x14ac:dyDescent="0.2">
      <c r="A1516" s="79"/>
      <c r="B1516">
        <v>10</v>
      </c>
      <c r="C1516">
        <v>0</v>
      </c>
      <c r="D1516">
        <v>0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27</v>
      </c>
      <c r="M1516">
        <v>213</v>
      </c>
      <c r="N1516">
        <v>253</v>
      </c>
      <c r="O1516">
        <v>215</v>
      </c>
      <c r="P1516">
        <v>105</v>
      </c>
      <c r="Q1516">
        <v>31</v>
      </c>
      <c r="R1516">
        <v>0</v>
      </c>
      <c r="S1516">
        <v>7</v>
      </c>
      <c r="T1516">
        <v>153</v>
      </c>
      <c r="U1516">
        <v>253</v>
      </c>
      <c r="V1516">
        <v>253</v>
      </c>
      <c r="W1516">
        <v>253</v>
      </c>
      <c r="X1516">
        <v>244</v>
      </c>
      <c r="Y1516">
        <v>73</v>
      </c>
      <c r="Z1516">
        <v>0</v>
      </c>
      <c r="AA1516">
        <v>0</v>
      </c>
      <c r="AB1516">
        <v>0</v>
      </c>
      <c r="AC1516">
        <v>0</v>
      </c>
      <c r="AD1516">
        <v>0</v>
      </c>
    </row>
    <row r="1517" spans="1:33" x14ac:dyDescent="0.2">
      <c r="A1517" s="79"/>
      <c r="B1517">
        <v>11</v>
      </c>
      <c r="C1517">
        <v>0</v>
      </c>
      <c r="D1517">
        <v>0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149</v>
      </c>
      <c r="M1517">
        <v>253</v>
      </c>
      <c r="N1517">
        <v>230</v>
      </c>
      <c r="O1517">
        <v>34</v>
      </c>
      <c r="P1517">
        <v>0</v>
      </c>
      <c r="Q1517">
        <v>0</v>
      </c>
      <c r="R1517">
        <v>0</v>
      </c>
      <c r="S1517">
        <v>69</v>
      </c>
      <c r="T1517">
        <v>253</v>
      </c>
      <c r="U1517">
        <v>253</v>
      </c>
      <c r="V1517">
        <v>253</v>
      </c>
      <c r="W1517">
        <v>253</v>
      </c>
      <c r="X1517">
        <v>79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</row>
    <row r="1518" spans="1:33" x14ac:dyDescent="0.2">
      <c r="A1518" s="79"/>
      <c r="B1518">
        <v>12</v>
      </c>
      <c r="C1518">
        <v>0</v>
      </c>
      <c r="D1518">
        <v>0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149</v>
      </c>
      <c r="M1518">
        <v>253</v>
      </c>
      <c r="N1518">
        <v>221</v>
      </c>
      <c r="O1518">
        <v>13</v>
      </c>
      <c r="P1518">
        <v>0</v>
      </c>
      <c r="Q1518">
        <v>0</v>
      </c>
      <c r="R1518">
        <v>28</v>
      </c>
      <c r="S1518">
        <v>156</v>
      </c>
      <c r="T1518">
        <v>253</v>
      </c>
      <c r="U1518">
        <v>253</v>
      </c>
      <c r="V1518">
        <v>253</v>
      </c>
      <c r="W1518">
        <v>176</v>
      </c>
      <c r="X1518">
        <v>11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</row>
    <row r="1519" spans="1:33" x14ac:dyDescent="0.2">
      <c r="A1519" s="79"/>
      <c r="B1519">
        <v>13</v>
      </c>
      <c r="C1519">
        <v>0</v>
      </c>
      <c r="D1519">
        <v>0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63</v>
      </c>
      <c r="M1519">
        <v>236</v>
      </c>
      <c r="N1519">
        <v>253</v>
      </c>
      <c r="O1519">
        <v>175</v>
      </c>
      <c r="P1519">
        <v>14</v>
      </c>
      <c r="Q1519">
        <v>0</v>
      </c>
      <c r="R1519">
        <v>186</v>
      </c>
      <c r="S1519">
        <v>253</v>
      </c>
      <c r="T1519">
        <v>253</v>
      </c>
      <c r="U1519">
        <v>253</v>
      </c>
      <c r="V1519">
        <v>196</v>
      </c>
      <c r="W1519">
        <v>13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</row>
    <row r="1520" spans="1:33" x14ac:dyDescent="0.2">
      <c r="A1520" s="79"/>
      <c r="B1520">
        <v>14</v>
      </c>
      <c r="C1520">
        <v>0</v>
      </c>
      <c r="D1520">
        <v>0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71</v>
      </c>
      <c r="N1520">
        <v>253</v>
      </c>
      <c r="O1520">
        <v>253</v>
      </c>
      <c r="P1520">
        <v>174</v>
      </c>
      <c r="Q1520">
        <v>50</v>
      </c>
      <c r="R1520">
        <v>199</v>
      </c>
      <c r="S1520">
        <v>253</v>
      </c>
      <c r="T1520">
        <v>253</v>
      </c>
      <c r="U1520">
        <v>237</v>
      </c>
      <c r="V1520">
        <v>74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</row>
    <row r="1521" spans="1:30" x14ac:dyDescent="0.2">
      <c r="A1521" s="79"/>
      <c r="B1521">
        <v>15</v>
      </c>
      <c r="C1521">
        <v>0</v>
      </c>
      <c r="D1521">
        <v>0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9</v>
      </c>
      <c r="N1521">
        <v>92</v>
      </c>
      <c r="O1521">
        <v>234</v>
      </c>
      <c r="P1521">
        <v>253</v>
      </c>
      <c r="Q1521">
        <v>253</v>
      </c>
      <c r="R1521">
        <v>253</v>
      </c>
      <c r="S1521">
        <v>253</v>
      </c>
      <c r="T1521">
        <v>237</v>
      </c>
      <c r="U1521">
        <v>74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</row>
    <row r="1522" spans="1:30" x14ac:dyDescent="0.2">
      <c r="A1522" s="79"/>
      <c r="B1522">
        <v>16</v>
      </c>
      <c r="C1522">
        <v>0</v>
      </c>
      <c r="D1522">
        <v>0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77</v>
      </c>
      <c r="P1522">
        <v>253</v>
      </c>
      <c r="Q1522">
        <v>253</v>
      </c>
      <c r="R1522">
        <v>253</v>
      </c>
      <c r="S1522">
        <v>236</v>
      </c>
      <c r="T1522">
        <v>75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</row>
    <row r="1523" spans="1:30" x14ac:dyDescent="0.2">
      <c r="A1523" s="79"/>
      <c r="B1523">
        <v>17</v>
      </c>
      <c r="C1523">
        <v>0</v>
      </c>
      <c r="D1523">
        <v>0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11</v>
      </c>
      <c r="O1523">
        <v>161</v>
      </c>
      <c r="P1523">
        <v>253</v>
      </c>
      <c r="Q1523">
        <v>253</v>
      </c>
      <c r="R1523">
        <v>253</v>
      </c>
      <c r="S1523">
        <v>151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</row>
    <row r="1524" spans="1:30" x14ac:dyDescent="0.2">
      <c r="A1524" s="79"/>
      <c r="B1524">
        <v>18</v>
      </c>
      <c r="C1524">
        <v>0</v>
      </c>
      <c r="D1524">
        <v>0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10</v>
      </c>
      <c r="N1524">
        <v>101</v>
      </c>
      <c r="O1524">
        <v>253</v>
      </c>
      <c r="P1524">
        <v>253</v>
      </c>
      <c r="Q1524">
        <v>237</v>
      </c>
      <c r="R1524">
        <v>233</v>
      </c>
      <c r="S1524">
        <v>158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</row>
    <row r="1525" spans="1:30" x14ac:dyDescent="0.2">
      <c r="A1525" s="79"/>
      <c r="B1525">
        <v>19</v>
      </c>
      <c r="C1525">
        <v>0</v>
      </c>
      <c r="D1525">
        <v>0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131</v>
      </c>
      <c r="N1525">
        <v>253</v>
      </c>
      <c r="O1525">
        <v>253</v>
      </c>
      <c r="P1525">
        <v>173</v>
      </c>
      <c r="Q1525">
        <v>38</v>
      </c>
      <c r="R1525">
        <v>186</v>
      </c>
      <c r="S1525">
        <v>185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</row>
    <row r="1526" spans="1:30" x14ac:dyDescent="0.2">
      <c r="A1526" s="79"/>
      <c r="B1526">
        <v>20</v>
      </c>
      <c r="C1526">
        <v>0</v>
      </c>
      <c r="D1526">
        <v>0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125</v>
      </c>
      <c r="M1526">
        <v>237</v>
      </c>
      <c r="N1526">
        <v>253</v>
      </c>
      <c r="O1526">
        <v>114</v>
      </c>
      <c r="P1526">
        <v>14</v>
      </c>
      <c r="Q1526">
        <v>0</v>
      </c>
      <c r="R1526">
        <v>186</v>
      </c>
      <c r="S1526">
        <v>185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</row>
    <row r="1527" spans="1:30" x14ac:dyDescent="0.2">
      <c r="A1527" s="79"/>
      <c r="B1527">
        <v>21</v>
      </c>
      <c r="C1527">
        <v>0</v>
      </c>
      <c r="D1527">
        <v>0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62</v>
      </c>
      <c r="L1527">
        <v>238</v>
      </c>
      <c r="M1527">
        <v>253</v>
      </c>
      <c r="N1527">
        <v>176</v>
      </c>
      <c r="O1527">
        <v>13</v>
      </c>
      <c r="P1527">
        <v>0</v>
      </c>
      <c r="Q1527">
        <v>21</v>
      </c>
      <c r="R1527">
        <v>211</v>
      </c>
      <c r="S1527">
        <v>185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</row>
    <row r="1528" spans="1:30" x14ac:dyDescent="0.2">
      <c r="A1528" s="79"/>
      <c r="B1528">
        <v>22</v>
      </c>
      <c r="C1528">
        <v>0</v>
      </c>
      <c r="D1528">
        <v>0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11</v>
      </c>
      <c r="K1528">
        <v>240</v>
      </c>
      <c r="L1528">
        <v>253</v>
      </c>
      <c r="M1528">
        <v>226</v>
      </c>
      <c r="N1528">
        <v>11</v>
      </c>
      <c r="O1528">
        <v>0</v>
      </c>
      <c r="P1528">
        <v>0</v>
      </c>
      <c r="Q1528">
        <v>165</v>
      </c>
      <c r="R1528">
        <v>253</v>
      </c>
      <c r="S1528">
        <v>136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</row>
    <row r="1529" spans="1:30" x14ac:dyDescent="0.2">
      <c r="A1529" s="79"/>
      <c r="B1529">
        <v>23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126</v>
      </c>
      <c r="K1529">
        <v>253</v>
      </c>
      <c r="L1529">
        <v>243</v>
      </c>
      <c r="M1529">
        <v>69</v>
      </c>
      <c r="N1529">
        <v>0</v>
      </c>
      <c r="O1529">
        <v>0</v>
      </c>
      <c r="P1529">
        <v>97</v>
      </c>
      <c r="Q1529">
        <v>246</v>
      </c>
      <c r="R1529">
        <v>227</v>
      </c>
      <c r="S1529">
        <v>36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</row>
    <row r="1530" spans="1:30" x14ac:dyDescent="0.2">
      <c r="A1530" s="79"/>
      <c r="B1530">
        <v>24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136</v>
      </c>
      <c r="K1530">
        <v>253</v>
      </c>
      <c r="L1530">
        <v>178</v>
      </c>
      <c r="M1530">
        <v>112</v>
      </c>
      <c r="N1530">
        <v>112</v>
      </c>
      <c r="O1530">
        <v>194</v>
      </c>
      <c r="P1530">
        <v>248</v>
      </c>
      <c r="Q1530">
        <v>253</v>
      </c>
      <c r="R1530">
        <v>76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</row>
    <row r="1531" spans="1:30" x14ac:dyDescent="0.2">
      <c r="A1531" s="79"/>
      <c r="B1531">
        <v>25</v>
      </c>
      <c r="C1531">
        <v>0</v>
      </c>
      <c r="D1531">
        <v>0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136</v>
      </c>
      <c r="K1531">
        <v>253</v>
      </c>
      <c r="L1531">
        <v>253</v>
      </c>
      <c r="M1531">
        <v>253</v>
      </c>
      <c r="N1531">
        <v>253</v>
      </c>
      <c r="O1531">
        <v>253</v>
      </c>
      <c r="P1531">
        <v>253</v>
      </c>
      <c r="Q1531">
        <v>142</v>
      </c>
      <c r="R1531">
        <v>3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</row>
    <row r="1532" spans="1:30" x14ac:dyDescent="0.2">
      <c r="A1532" s="79"/>
      <c r="B1532">
        <v>26</v>
      </c>
      <c r="C1532">
        <v>0</v>
      </c>
      <c r="D1532">
        <v>0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15</v>
      </c>
      <c r="K1532">
        <v>253</v>
      </c>
      <c r="L1532">
        <v>253</v>
      </c>
      <c r="M1532">
        <v>253</v>
      </c>
      <c r="N1532">
        <v>235</v>
      </c>
      <c r="O1532">
        <v>129</v>
      </c>
      <c r="P1532">
        <v>45</v>
      </c>
      <c r="Q1532">
        <v>2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</row>
    <row r="1533" spans="1:30" x14ac:dyDescent="0.2">
      <c r="A1533" s="79"/>
      <c r="B1533">
        <v>27</v>
      </c>
      <c r="C1533">
        <v>0</v>
      </c>
      <c r="D1533">
        <v>0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</row>
    <row r="1534" spans="1:30" x14ac:dyDescent="0.2">
      <c r="A1534" s="79"/>
      <c r="B1534">
        <v>28</v>
      </c>
      <c r="C1534">
        <v>0</v>
      </c>
      <c r="D1534">
        <v>0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</row>
    <row r="1535" spans="1:30" x14ac:dyDescent="0.2">
      <c r="A1535" s="79"/>
    </row>
    <row r="1536" spans="1:30" x14ac:dyDescent="0.2">
      <c r="A1536" s="79">
        <v>52</v>
      </c>
      <c r="C1536">
        <v>1</v>
      </c>
      <c r="D1536">
        <v>2</v>
      </c>
      <c r="E1536">
        <v>3</v>
      </c>
      <c r="F1536">
        <v>4</v>
      </c>
      <c r="G1536">
        <v>5</v>
      </c>
      <c r="H1536">
        <v>6</v>
      </c>
      <c r="I1536">
        <v>7</v>
      </c>
      <c r="J1536">
        <v>8</v>
      </c>
      <c r="K1536">
        <v>9</v>
      </c>
      <c r="L1536">
        <v>10</v>
      </c>
      <c r="M1536">
        <v>11</v>
      </c>
      <c r="N1536">
        <v>12</v>
      </c>
      <c r="O1536">
        <v>13</v>
      </c>
      <c r="P1536">
        <v>14</v>
      </c>
      <c r="Q1536">
        <v>15</v>
      </c>
      <c r="R1536">
        <v>16</v>
      </c>
      <c r="S1536">
        <v>17</v>
      </c>
      <c r="T1536">
        <v>18</v>
      </c>
      <c r="U1536">
        <v>19</v>
      </c>
      <c r="V1536">
        <v>20</v>
      </c>
      <c r="W1536">
        <v>21</v>
      </c>
      <c r="X1536">
        <v>22</v>
      </c>
      <c r="Y1536">
        <v>23</v>
      </c>
      <c r="Z1536">
        <v>24</v>
      </c>
      <c r="AA1536">
        <v>25</v>
      </c>
      <c r="AB1536">
        <v>26</v>
      </c>
      <c r="AC1536">
        <v>27</v>
      </c>
      <c r="AD1536">
        <v>28</v>
      </c>
    </row>
    <row r="1537" spans="1:33" x14ac:dyDescent="0.2">
      <c r="A1537" s="79"/>
      <c r="B1537">
        <v>1</v>
      </c>
      <c r="C1537">
        <v>0</v>
      </c>
      <c r="D1537">
        <v>0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G1537">
        <v>9</v>
      </c>
    </row>
    <row r="1538" spans="1:33" x14ac:dyDescent="0.2">
      <c r="A1538" s="79"/>
      <c r="B1538">
        <v>2</v>
      </c>
      <c r="C1538">
        <v>0</v>
      </c>
      <c r="D1538">
        <v>0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</row>
    <row r="1539" spans="1:33" x14ac:dyDescent="0.2">
      <c r="A1539" s="79"/>
      <c r="B1539">
        <v>3</v>
      </c>
      <c r="C1539">
        <v>0</v>
      </c>
      <c r="D1539">
        <v>0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</row>
    <row r="1540" spans="1:33" x14ac:dyDescent="0.2">
      <c r="A1540" s="79"/>
      <c r="B1540">
        <v>4</v>
      </c>
      <c r="C1540">
        <v>0</v>
      </c>
      <c r="D1540">
        <v>0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</row>
    <row r="1541" spans="1:33" x14ac:dyDescent="0.2">
      <c r="A1541" s="79"/>
      <c r="B1541">
        <v>5</v>
      </c>
      <c r="C1541">
        <v>0</v>
      </c>
      <c r="D1541">
        <v>0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</row>
    <row r="1542" spans="1:33" x14ac:dyDescent="0.2">
      <c r="A1542" s="79"/>
      <c r="B1542">
        <v>6</v>
      </c>
      <c r="C1542">
        <v>0</v>
      </c>
      <c r="D1542">
        <v>0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</row>
    <row r="1543" spans="1:33" x14ac:dyDescent="0.2">
      <c r="A1543" s="79"/>
      <c r="B1543">
        <v>7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</row>
    <row r="1544" spans="1:33" x14ac:dyDescent="0.2">
      <c r="A1544" s="79"/>
      <c r="B1544">
        <v>8</v>
      </c>
      <c r="C1544">
        <v>0</v>
      </c>
      <c r="D1544">
        <v>0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41</v>
      </c>
      <c r="R1544">
        <v>152</v>
      </c>
      <c r="S1544">
        <v>233</v>
      </c>
      <c r="T1544">
        <v>254</v>
      </c>
      <c r="U1544">
        <v>213</v>
      </c>
      <c r="V1544">
        <v>82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</row>
    <row r="1545" spans="1:33" x14ac:dyDescent="0.2">
      <c r="A1545" s="79"/>
      <c r="B1545">
        <v>9</v>
      </c>
      <c r="C1545">
        <v>0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123</v>
      </c>
      <c r="Q1545">
        <v>243</v>
      </c>
      <c r="R1545">
        <v>253</v>
      </c>
      <c r="S1545">
        <v>252</v>
      </c>
      <c r="T1545">
        <v>253</v>
      </c>
      <c r="U1545">
        <v>252</v>
      </c>
      <c r="V1545">
        <v>243</v>
      </c>
      <c r="W1545">
        <v>81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</row>
    <row r="1546" spans="1:33" x14ac:dyDescent="0.2">
      <c r="A1546" s="79"/>
      <c r="B1546">
        <v>10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21</v>
      </c>
      <c r="N1546">
        <v>132</v>
      </c>
      <c r="O1546">
        <v>253</v>
      </c>
      <c r="P1546">
        <v>254</v>
      </c>
      <c r="Q1546">
        <v>213</v>
      </c>
      <c r="R1546">
        <v>142</v>
      </c>
      <c r="S1546">
        <v>61</v>
      </c>
      <c r="T1546">
        <v>31</v>
      </c>
      <c r="U1546">
        <v>233</v>
      </c>
      <c r="V1546">
        <v>254</v>
      </c>
      <c r="W1546">
        <v>131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</row>
    <row r="1547" spans="1:33" x14ac:dyDescent="0.2">
      <c r="A1547" s="79"/>
      <c r="B1547">
        <v>1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21</v>
      </c>
      <c r="M1547">
        <v>203</v>
      </c>
      <c r="N1547">
        <v>253</v>
      </c>
      <c r="O1547">
        <v>212</v>
      </c>
      <c r="P1547">
        <v>50</v>
      </c>
      <c r="Q1547">
        <v>10</v>
      </c>
      <c r="R1547">
        <v>0</v>
      </c>
      <c r="S1547">
        <v>41</v>
      </c>
      <c r="T1547">
        <v>132</v>
      </c>
      <c r="U1547">
        <v>252</v>
      </c>
      <c r="V1547">
        <v>172</v>
      </c>
      <c r="W1547">
        <v>1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</row>
    <row r="1548" spans="1:33" x14ac:dyDescent="0.2">
      <c r="A1548" s="79"/>
      <c r="B1548">
        <v>12</v>
      </c>
      <c r="C1548">
        <v>0</v>
      </c>
      <c r="D1548">
        <v>0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153</v>
      </c>
      <c r="M1548">
        <v>253</v>
      </c>
      <c r="N1548">
        <v>163</v>
      </c>
      <c r="O1548">
        <v>0</v>
      </c>
      <c r="P1548">
        <v>0</v>
      </c>
      <c r="Q1548">
        <v>0</v>
      </c>
      <c r="R1548">
        <v>0</v>
      </c>
      <c r="S1548">
        <v>102</v>
      </c>
      <c r="T1548">
        <v>254</v>
      </c>
      <c r="U1548">
        <v>253</v>
      </c>
      <c r="V1548">
        <v>102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</row>
    <row r="1549" spans="1:33" x14ac:dyDescent="0.2">
      <c r="A1549" s="79"/>
      <c r="B1549">
        <v>13</v>
      </c>
      <c r="C1549">
        <v>0</v>
      </c>
      <c r="D1549">
        <v>0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193</v>
      </c>
      <c r="M1549">
        <v>252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142</v>
      </c>
      <c r="T1549">
        <v>253</v>
      </c>
      <c r="U1549">
        <v>252</v>
      </c>
      <c r="V1549">
        <v>2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</row>
    <row r="1550" spans="1:33" x14ac:dyDescent="0.2">
      <c r="A1550" s="79"/>
      <c r="B1550">
        <v>14</v>
      </c>
      <c r="C1550">
        <v>0</v>
      </c>
      <c r="D1550">
        <v>0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254</v>
      </c>
      <c r="M1550">
        <v>151</v>
      </c>
      <c r="N1550">
        <v>0</v>
      </c>
      <c r="O1550">
        <v>0</v>
      </c>
      <c r="P1550">
        <v>0</v>
      </c>
      <c r="Q1550">
        <v>0</v>
      </c>
      <c r="R1550">
        <v>132</v>
      </c>
      <c r="S1550">
        <v>253</v>
      </c>
      <c r="T1550">
        <v>254</v>
      </c>
      <c r="U1550">
        <v>233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</row>
    <row r="1551" spans="1:33" x14ac:dyDescent="0.2">
      <c r="A1551" s="79"/>
      <c r="B1551">
        <v>15</v>
      </c>
      <c r="C1551">
        <v>0</v>
      </c>
      <c r="D1551">
        <v>0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253</v>
      </c>
      <c r="M1551">
        <v>232</v>
      </c>
      <c r="N1551">
        <v>183</v>
      </c>
      <c r="O1551">
        <v>102</v>
      </c>
      <c r="P1551">
        <v>102</v>
      </c>
      <c r="Q1551">
        <v>183</v>
      </c>
      <c r="R1551">
        <v>253</v>
      </c>
      <c r="S1551">
        <v>252</v>
      </c>
      <c r="T1551">
        <v>253</v>
      </c>
      <c r="U1551">
        <v>111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</row>
    <row r="1552" spans="1:33" x14ac:dyDescent="0.2">
      <c r="A1552" s="79"/>
      <c r="B1552">
        <v>16</v>
      </c>
      <c r="C1552">
        <v>0</v>
      </c>
      <c r="D1552">
        <v>0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203</v>
      </c>
      <c r="M1552">
        <v>243</v>
      </c>
      <c r="N1552">
        <v>254</v>
      </c>
      <c r="O1552">
        <v>253</v>
      </c>
      <c r="P1552">
        <v>254</v>
      </c>
      <c r="Q1552">
        <v>213</v>
      </c>
      <c r="R1552">
        <v>152</v>
      </c>
      <c r="S1552">
        <v>253</v>
      </c>
      <c r="T1552">
        <v>224</v>
      </c>
      <c r="U1552">
        <v>2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</row>
    <row r="1553" spans="1:33" x14ac:dyDescent="0.2">
      <c r="A1553" s="79"/>
      <c r="B1553">
        <v>17</v>
      </c>
      <c r="C1553">
        <v>0</v>
      </c>
      <c r="D1553">
        <v>0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40</v>
      </c>
      <c r="N1553">
        <v>151</v>
      </c>
      <c r="O1553">
        <v>151</v>
      </c>
      <c r="P1553">
        <v>91</v>
      </c>
      <c r="Q1553">
        <v>10</v>
      </c>
      <c r="R1553">
        <v>152</v>
      </c>
      <c r="S1553">
        <v>252</v>
      </c>
      <c r="T1553">
        <v>162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</row>
    <row r="1554" spans="1:33" x14ac:dyDescent="0.2">
      <c r="A1554" s="79"/>
      <c r="B1554">
        <v>18</v>
      </c>
      <c r="C1554">
        <v>0</v>
      </c>
      <c r="D1554">
        <v>0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163</v>
      </c>
      <c r="R1554">
        <v>254</v>
      </c>
      <c r="S1554">
        <v>192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</row>
    <row r="1555" spans="1:33" x14ac:dyDescent="0.2">
      <c r="A1555" s="79"/>
      <c r="B1555">
        <v>19</v>
      </c>
      <c r="C1555">
        <v>0</v>
      </c>
      <c r="D1555">
        <v>0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203</v>
      </c>
      <c r="R1555">
        <v>253</v>
      </c>
      <c r="S1555">
        <v>7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</row>
    <row r="1556" spans="1:33" x14ac:dyDescent="0.2">
      <c r="A1556" s="79"/>
      <c r="B1556">
        <v>20</v>
      </c>
      <c r="C1556">
        <v>0</v>
      </c>
      <c r="D1556">
        <v>0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132</v>
      </c>
      <c r="Q1556">
        <v>253</v>
      </c>
      <c r="R1556">
        <v>142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</row>
    <row r="1557" spans="1:33" x14ac:dyDescent="0.2">
      <c r="A1557" s="79"/>
      <c r="B1557">
        <v>21</v>
      </c>
      <c r="C1557">
        <v>0</v>
      </c>
      <c r="D1557">
        <v>0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41</v>
      </c>
      <c r="P1557">
        <v>253</v>
      </c>
      <c r="Q1557">
        <v>252</v>
      </c>
      <c r="R1557">
        <v>61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</row>
    <row r="1558" spans="1:33" x14ac:dyDescent="0.2">
      <c r="A1558" s="79"/>
      <c r="B1558">
        <v>22</v>
      </c>
      <c r="C1558">
        <v>0</v>
      </c>
      <c r="D1558">
        <v>0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72</v>
      </c>
      <c r="O1558">
        <v>253</v>
      </c>
      <c r="P1558">
        <v>254</v>
      </c>
      <c r="Q1558">
        <v>91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</row>
    <row r="1559" spans="1:33" x14ac:dyDescent="0.2">
      <c r="A1559" s="79"/>
      <c r="B1559">
        <v>23</v>
      </c>
      <c r="C1559">
        <v>0</v>
      </c>
      <c r="D1559">
        <v>0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193</v>
      </c>
      <c r="O1559">
        <v>252</v>
      </c>
      <c r="P1559">
        <v>91</v>
      </c>
      <c r="Q1559">
        <v>1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</row>
    <row r="1560" spans="1:33" x14ac:dyDescent="0.2">
      <c r="A1560" s="79"/>
      <c r="B1560">
        <v>24</v>
      </c>
      <c r="C1560">
        <v>0</v>
      </c>
      <c r="D1560">
        <v>0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123</v>
      </c>
      <c r="N1560">
        <v>255</v>
      </c>
      <c r="O1560">
        <v>192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</row>
    <row r="1561" spans="1:33" x14ac:dyDescent="0.2">
      <c r="A1561" s="79"/>
      <c r="B1561">
        <v>25</v>
      </c>
      <c r="C1561">
        <v>0</v>
      </c>
      <c r="D1561">
        <v>0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82</v>
      </c>
      <c r="M1561">
        <v>243</v>
      </c>
      <c r="N1561">
        <v>233</v>
      </c>
      <c r="O1561">
        <v>5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</row>
    <row r="1562" spans="1:33" x14ac:dyDescent="0.2">
      <c r="A1562" s="79"/>
      <c r="B1562">
        <v>26</v>
      </c>
      <c r="C1562">
        <v>0</v>
      </c>
      <c r="D1562">
        <v>0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153</v>
      </c>
      <c r="M1562">
        <v>253</v>
      </c>
      <c r="N1562">
        <v>183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</row>
    <row r="1563" spans="1:33" x14ac:dyDescent="0.2">
      <c r="A1563" s="79"/>
      <c r="B1563">
        <v>27</v>
      </c>
      <c r="C1563">
        <v>0</v>
      </c>
      <c r="D1563">
        <v>0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152</v>
      </c>
      <c r="M1563">
        <v>212</v>
      </c>
      <c r="N1563">
        <v>2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</row>
    <row r="1564" spans="1:33" x14ac:dyDescent="0.2">
      <c r="A1564" s="79"/>
      <c r="B1564">
        <v>28</v>
      </c>
      <c r="C1564">
        <v>0</v>
      </c>
      <c r="D1564">
        <v>0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</row>
    <row r="1565" spans="1:33" x14ac:dyDescent="0.2">
      <c r="A1565" s="79"/>
    </row>
    <row r="1566" spans="1:33" x14ac:dyDescent="0.2">
      <c r="A1566" s="79">
        <v>53</v>
      </c>
      <c r="C1566">
        <v>1</v>
      </c>
      <c r="D1566">
        <v>2</v>
      </c>
      <c r="E1566">
        <v>3</v>
      </c>
      <c r="F1566">
        <v>4</v>
      </c>
      <c r="G1566">
        <v>5</v>
      </c>
      <c r="H1566">
        <v>6</v>
      </c>
      <c r="I1566">
        <v>7</v>
      </c>
      <c r="J1566">
        <v>8</v>
      </c>
      <c r="K1566">
        <v>9</v>
      </c>
      <c r="L1566">
        <v>10</v>
      </c>
      <c r="M1566">
        <v>11</v>
      </c>
      <c r="N1566">
        <v>12</v>
      </c>
      <c r="O1566">
        <v>13</v>
      </c>
      <c r="P1566">
        <v>14</v>
      </c>
      <c r="Q1566">
        <v>15</v>
      </c>
      <c r="R1566">
        <v>16</v>
      </c>
      <c r="S1566">
        <v>17</v>
      </c>
      <c r="T1566">
        <v>18</v>
      </c>
      <c r="U1566">
        <v>19</v>
      </c>
      <c r="V1566">
        <v>20</v>
      </c>
      <c r="W1566">
        <v>21</v>
      </c>
      <c r="X1566">
        <v>22</v>
      </c>
      <c r="Y1566">
        <v>23</v>
      </c>
      <c r="Z1566">
        <v>24</v>
      </c>
      <c r="AA1566">
        <v>25</v>
      </c>
      <c r="AB1566">
        <v>26</v>
      </c>
      <c r="AC1566">
        <v>27</v>
      </c>
      <c r="AD1566">
        <v>28</v>
      </c>
    </row>
    <row r="1567" spans="1:33" x14ac:dyDescent="0.2">
      <c r="A1567" s="79"/>
      <c r="B1567">
        <v>1</v>
      </c>
      <c r="C1567">
        <v>0</v>
      </c>
      <c r="D1567">
        <v>0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G1567">
        <v>4</v>
      </c>
    </row>
    <row r="1568" spans="1:33" x14ac:dyDescent="0.2">
      <c r="A1568" s="79"/>
      <c r="B1568">
        <v>2</v>
      </c>
      <c r="C1568">
        <v>0</v>
      </c>
      <c r="D1568">
        <v>0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</row>
    <row r="1569" spans="1:30" x14ac:dyDescent="0.2">
      <c r="A1569" s="79"/>
      <c r="B1569">
        <v>3</v>
      </c>
      <c r="C1569">
        <v>0</v>
      </c>
      <c r="D1569">
        <v>0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</row>
    <row r="1570" spans="1:30" x14ac:dyDescent="0.2">
      <c r="A1570" s="79"/>
      <c r="B1570">
        <v>4</v>
      </c>
      <c r="C1570">
        <v>0</v>
      </c>
      <c r="D1570">
        <v>0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</row>
    <row r="1571" spans="1:30" x14ac:dyDescent="0.2">
      <c r="A1571" s="79"/>
      <c r="B1571">
        <v>5</v>
      </c>
      <c r="C1571">
        <v>0</v>
      </c>
      <c r="D1571">
        <v>0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</row>
    <row r="1572" spans="1:30" x14ac:dyDescent="0.2">
      <c r="A1572" s="79"/>
      <c r="B1572">
        <v>6</v>
      </c>
      <c r="C1572">
        <v>0</v>
      </c>
      <c r="D1572">
        <v>0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125</v>
      </c>
      <c r="T1572">
        <v>254</v>
      </c>
      <c r="U1572">
        <v>210</v>
      </c>
      <c r="V1572">
        <v>89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</row>
    <row r="1573" spans="1:30" x14ac:dyDescent="0.2">
      <c r="A1573" s="79"/>
      <c r="B1573">
        <v>7</v>
      </c>
      <c r="C1573">
        <v>0</v>
      </c>
      <c r="D1573">
        <v>0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132</v>
      </c>
      <c r="L1573">
        <v>47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7</v>
      </c>
      <c r="S1573">
        <v>243</v>
      </c>
      <c r="T1573">
        <v>253</v>
      </c>
      <c r="U1573">
        <v>253</v>
      </c>
      <c r="V1573">
        <v>191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</row>
    <row r="1574" spans="1:30" x14ac:dyDescent="0.2">
      <c r="A1574" s="79"/>
      <c r="B1574">
        <v>8</v>
      </c>
      <c r="C1574">
        <v>0</v>
      </c>
      <c r="D1574">
        <v>0</v>
      </c>
      <c r="E1574">
        <v>0</v>
      </c>
      <c r="F1574">
        <v>0</v>
      </c>
      <c r="G1574">
        <v>0</v>
      </c>
      <c r="H1574">
        <v>0</v>
      </c>
      <c r="I1574">
        <v>17</v>
      </c>
      <c r="J1574">
        <v>95</v>
      </c>
      <c r="K1574">
        <v>237</v>
      </c>
      <c r="L1574">
        <v>232</v>
      </c>
      <c r="M1574">
        <v>5</v>
      </c>
      <c r="N1574">
        <v>0</v>
      </c>
      <c r="O1574">
        <v>0</v>
      </c>
      <c r="P1574">
        <v>0</v>
      </c>
      <c r="Q1574">
        <v>0</v>
      </c>
      <c r="R1574">
        <v>7</v>
      </c>
      <c r="S1574">
        <v>253</v>
      </c>
      <c r="T1574">
        <v>253</v>
      </c>
      <c r="U1574">
        <v>253</v>
      </c>
      <c r="V1574">
        <v>191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</row>
    <row r="1575" spans="1:30" x14ac:dyDescent="0.2">
      <c r="A1575" s="79"/>
      <c r="B1575">
        <v>9</v>
      </c>
      <c r="C1575">
        <v>0</v>
      </c>
      <c r="D1575">
        <v>0</v>
      </c>
      <c r="E1575">
        <v>0</v>
      </c>
      <c r="F1575">
        <v>0</v>
      </c>
      <c r="G1575">
        <v>0</v>
      </c>
      <c r="H1575">
        <v>0</v>
      </c>
      <c r="I1575">
        <v>56</v>
      </c>
      <c r="J1575">
        <v>253</v>
      </c>
      <c r="K1575">
        <v>253</v>
      </c>
      <c r="L1575">
        <v>253</v>
      </c>
      <c r="M1575">
        <v>6</v>
      </c>
      <c r="N1575">
        <v>0</v>
      </c>
      <c r="O1575">
        <v>0</v>
      </c>
      <c r="P1575">
        <v>0</v>
      </c>
      <c r="Q1575">
        <v>0</v>
      </c>
      <c r="R1575">
        <v>7</v>
      </c>
      <c r="S1575">
        <v>253</v>
      </c>
      <c r="T1575">
        <v>253</v>
      </c>
      <c r="U1575">
        <v>253</v>
      </c>
      <c r="V1575">
        <v>191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</row>
    <row r="1576" spans="1:30" x14ac:dyDescent="0.2">
      <c r="A1576" s="79"/>
      <c r="B1576">
        <v>10</v>
      </c>
      <c r="C1576">
        <v>0</v>
      </c>
      <c r="D1576">
        <v>0</v>
      </c>
      <c r="E1576">
        <v>0</v>
      </c>
      <c r="F1576">
        <v>0</v>
      </c>
      <c r="G1576">
        <v>0</v>
      </c>
      <c r="H1576">
        <v>0</v>
      </c>
      <c r="I1576">
        <v>56</v>
      </c>
      <c r="J1576">
        <v>253</v>
      </c>
      <c r="K1576">
        <v>253</v>
      </c>
      <c r="L1576">
        <v>253</v>
      </c>
      <c r="M1576">
        <v>6</v>
      </c>
      <c r="N1576">
        <v>0</v>
      </c>
      <c r="O1576">
        <v>0</v>
      </c>
      <c r="P1576">
        <v>0</v>
      </c>
      <c r="Q1576">
        <v>0</v>
      </c>
      <c r="R1576">
        <v>7</v>
      </c>
      <c r="S1576">
        <v>253</v>
      </c>
      <c r="T1576">
        <v>253</v>
      </c>
      <c r="U1576">
        <v>253</v>
      </c>
      <c r="V1576">
        <v>191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</row>
    <row r="1577" spans="1:30" x14ac:dyDescent="0.2">
      <c r="A1577" s="79"/>
      <c r="B1577">
        <v>11</v>
      </c>
      <c r="C1577">
        <v>0</v>
      </c>
      <c r="D1577">
        <v>0</v>
      </c>
      <c r="E1577">
        <v>0</v>
      </c>
      <c r="F1577">
        <v>0</v>
      </c>
      <c r="G1577">
        <v>0</v>
      </c>
      <c r="H1577">
        <v>0</v>
      </c>
      <c r="I1577">
        <v>56</v>
      </c>
      <c r="J1577">
        <v>253</v>
      </c>
      <c r="K1577">
        <v>253</v>
      </c>
      <c r="L1577">
        <v>253</v>
      </c>
      <c r="M1577">
        <v>6</v>
      </c>
      <c r="N1577">
        <v>0</v>
      </c>
      <c r="O1577">
        <v>0</v>
      </c>
      <c r="P1577">
        <v>0</v>
      </c>
      <c r="Q1577">
        <v>0</v>
      </c>
      <c r="R1577">
        <v>7</v>
      </c>
      <c r="S1577">
        <v>253</v>
      </c>
      <c r="T1577">
        <v>253</v>
      </c>
      <c r="U1577">
        <v>253</v>
      </c>
      <c r="V1577">
        <v>191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</row>
    <row r="1578" spans="1:30" x14ac:dyDescent="0.2">
      <c r="A1578" s="79"/>
      <c r="B1578">
        <v>12</v>
      </c>
      <c r="C1578">
        <v>0</v>
      </c>
      <c r="D1578">
        <v>0</v>
      </c>
      <c r="E1578">
        <v>0</v>
      </c>
      <c r="F1578">
        <v>0</v>
      </c>
      <c r="G1578">
        <v>0</v>
      </c>
      <c r="H1578">
        <v>0</v>
      </c>
      <c r="I1578">
        <v>56</v>
      </c>
      <c r="J1578">
        <v>253</v>
      </c>
      <c r="K1578">
        <v>253</v>
      </c>
      <c r="L1578">
        <v>253</v>
      </c>
      <c r="M1578">
        <v>77</v>
      </c>
      <c r="N1578">
        <v>0</v>
      </c>
      <c r="O1578">
        <v>0</v>
      </c>
      <c r="P1578">
        <v>0</v>
      </c>
      <c r="Q1578">
        <v>0</v>
      </c>
      <c r="R1578">
        <v>7</v>
      </c>
      <c r="S1578">
        <v>253</v>
      </c>
      <c r="T1578">
        <v>253</v>
      </c>
      <c r="U1578">
        <v>253</v>
      </c>
      <c r="V1578">
        <v>191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</row>
    <row r="1579" spans="1:30" x14ac:dyDescent="0.2">
      <c r="A1579" s="79"/>
      <c r="B1579">
        <v>13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0</v>
      </c>
      <c r="I1579">
        <v>116</v>
      </c>
      <c r="J1579">
        <v>253</v>
      </c>
      <c r="K1579">
        <v>253</v>
      </c>
      <c r="L1579">
        <v>253</v>
      </c>
      <c r="M1579">
        <v>191</v>
      </c>
      <c r="N1579">
        <v>12</v>
      </c>
      <c r="O1579">
        <v>0</v>
      </c>
      <c r="P1579">
        <v>81</v>
      </c>
      <c r="Q1579">
        <v>111</v>
      </c>
      <c r="R1579">
        <v>189</v>
      </c>
      <c r="S1579">
        <v>253</v>
      </c>
      <c r="T1579">
        <v>253</v>
      </c>
      <c r="U1579">
        <v>253</v>
      </c>
      <c r="V1579">
        <v>191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</row>
    <row r="1580" spans="1:30" x14ac:dyDescent="0.2">
      <c r="A1580" s="79"/>
      <c r="B1580">
        <v>14</v>
      </c>
      <c r="C1580">
        <v>0</v>
      </c>
      <c r="D1580">
        <v>0</v>
      </c>
      <c r="E1580">
        <v>0</v>
      </c>
      <c r="F1580">
        <v>0</v>
      </c>
      <c r="G1580">
        <v>0</v>
      </c>
      <c r="H1580">
        <v>0</v>
      </c>
      <c r="I1580">
        <v>192</v>
      </c>
      <c r="J1580">
        <v>253</v>
      </c>
      <c r="K1580">
        <v>253</v>
      </c>
      <c r="L1580">
        <v>253</v>
      </c>
      <c r="M1580">
        <v>253</v>
      </c>
      <c r="N1580">
        <v>230</v>
      </c>
      <c r="O1580">
        <v>227</v>
      </c>
      <c r="P1580">
        <v>246</v>
      </c>
      <c r="Q1580">
        <v>253</v>
      </c>
      <c r="R1580">
        <v>253</v>
      </c>
      <c r="S1580">
        <v>253</v>
      </c>
      <c r="T1580">
        <v>253</v>
      </c>
      <c r="U1580">
        <v>253</v>
      </c>
      <c r="V1580">
        <v>68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</row>
    <row r="1581" spans="1:30" x14ac:dyDescent="0.2">
      <c r="A1581" s="79"/>
      <c r="B1581">
        <v>15</v>
      </c>
      <c r="C1581">
        <v>0</v>
      </c>
      <c r="D1581">
        <v>0</v>
      </c>
      <c r="E1581">
        <v>0</v>
      </c>
      <c r="F1581">
        <v>0</v>
      </c>
      <c r="G1581">
        <v>0</v>
      </c>
      <c r="H1581">
        <v>62</v>
      </c>
      <c r="I1581">
        <v>242</v>
      </c>
      <c r="J1581">
        <v>253</v>
      </c>
      <c r="K1581">
        <v>253</v>
      </c>
      <c r="L1581">
        <v>253</v>
      </c>
      <c r="M1581">
        <v>253</v>
      </c>
      <c r="N1581">
        <v>253</v>
      </c>
      <c r="O1581">
        <v>253</v>
      </c>
      <c r="P1581">
        <v>253</v>
      </c>
      <c r="Q1581">
        <v>253</v>
      </c>
      <c r="R1581">
        <v>253</v>
      </c>
      <c r="S1581">
        <v>253</v>
      </c>
      <c r="T1581">
        <v>253</v>
      </c>
      <c r="U1581">
        <v>253</v>
      </c>
      <c r="V1581">
        <v>54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</row>
    <row r="1582" spans="1:30" x14ac:dyDescent="0.2">
      <c r="A1582" s="79"/>
      <c r="B1582">
        <v>16</v>
      </c>
      <c r="C1582">
        <v>0</v>
      </c>
      <c r="D1582">
        <v>0</v>
      </c>
      <c r="E1582">
        <v>0</v>
      </c>
      <c r="F1582">
        <v>0</v>
      </c>
      <c r="G1582">
        <v>0</v>
      </c>
      <c r="H1582">
        <v>21</v>
      </c>
      <c r="I1582">
        <v>182</v>
      </c>
      <c r="J1582">
        <v>253</v>
      </c>
      <c r="K1582">
        <v>253</v>
      </c>
      <c r="L1582">
        <v>253</v>
      </c>
      <c r="M1582">
        <v>253</v>
      </c>
      <c r="N1582">
        <v>253</v>
      </c>
      <c r="O1582">
        <v>253</v>
      </c>
      <c r="P1582">
        <v>253</v>
      </c>
      <c r="Q1582">
        <v>253</v>
      </c>
      <c r="R1582">
        <v>253</v>
      </c>
      <c r="S1582">
        <v>253</v>
      </c>
      <c r="T1582">
        <v>253</v>
      </c>
      <c r="U1582">
        <v>237</v>
      </c>
      <c r="V1582">
        <v>7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</row>
    <row r="1583" spans="1:30" x14ac:dyDescent="0.2">
      <c r="A1583" s="79"/>
      <c r="B1583">
        <v>17</v>
      </c>
      <c r="C1583">
        <v>0</v>
      </c>
      <c r="D1583">
        <v>0</v>
      </c>
      <c r="E1583">
        <v>0</v>
      </c>
      <c r="F1583">
        <v>0</v>
      </c>
      <c r="G1583">
        <v>0</v>
      </c>
      <c r="H1583">
        <v>0</v>
      </c>
      <c r="I1583">
        <v>20</v>
      </c>
      <c r="J1583">
        <v>107</v>
      </c>
      <c r="K1583">
        <v>226</v>
      </c>
      <c r="L1583">
        <v>226</v>
      </c>
      <c r="M1583">
        <v>226</v>
      </c>
      <c r="N1583">
        <v>226</v>
      </c>
      <c r="O1583">
        <v>226</v>
      </c>
      <c r="P1583">
        <v>125</v>
      </c>
      <c r="Q1583">
        <v>104</v>
      </c>
      <c r="R1583">
        <v>241</v>
      </c>
      <c r="S1583">
        <v>253</v>
      </c>
      <c r="T1583">
        <v>253</v>
      </c>
      <c r="U1583">
        <v>224</v>
      </c>
      <c r="V1583">
        <v>172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</row>
    <row r="1584" spans="1:30" x14ac:dyDescent="0.2">
      <c r="A1584" s="79"/>
      <c r="B1584">
        <v>18</v>
      </c>
      <c r="C1584">
        <v>0</v>
      </c>
      <c r="D1584">
        <v>0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144</v>
      </c>
      <c r="S1584">
        <v>253</v>
      </c>
      <c r="T1584">
        <v>253</v>
      </c>
      <c r="U1584">
        <v>253</v>
      </c>
      <c r="V1584">
        <v>191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</row>
    <row r="1585" spans="1:33" x14ac:dyDescent="0.2">
      <c r="A1585" s="79"/>
      <c r="B1585">
        <v>19</v>
      </c>
      <c r="C1585">
        <v>0</v>
      </c>
      <c r="D1585">
        <v>0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78</v>
      </c>
      <c r="S1585">
        <v>253</v>
      </c>
      <c r="T1585">
        <v>253</v>
      </c>
      <c r="U1585">
        <v>253</v>
      </c>
      <c r="V1585">
        <v>191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</row>
    <row r="1586" spans="1:33" x14ac:dyDescent="0.2">
      <c r="A1586" s="79"/>
      <c r="B1586">
        <v>20</v>
      </c>
      <c r="C1586">
        <v>0</v>
      </c>
      <c r="D1586">
        <v>0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137</v>
      </c>
      <c r="S1586">
        <v>253</v>
      </c>
      <c r="T1586">
        <v>253</v>
      </c>
      <c r="U1586">
        <v>253</v>
      </c>
      <c r="V1586">
        <v>191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</row>
    <row r="1587" spans="1:33" x14ac:dyDescent="0.2">
      <c r="A1587" s="79"/>
      <c r="B1587">
        <v>21</v>
      </c>
      <c r="C1587">
        <v>0</v>
      </c>
      <c r="D1587">
        <v>0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144</v>
      </c>
      <c r="S1587">
        <v>253</v>
      </c>
      <c r="T1587">
        <v>253</v>
      </c>
      <c r="U1587">
        <v>253</v>
      </c>
      <c r="V1587">
        <v>191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</row>
    <row r="1588" spans="1:33" x14ac:dyDescent="0.2">
      <c r="A1588" s="79"/>
      <c r="B1588">
        <v>22</v>
      </c>
      <c r="C1588">
        <v>0</v>
      </c>
      <c r="D1588">
        <v>0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22</v>
      </c>
      <c r="R1588">
        <v>230</v>
      </c>
      <c r="S1588">
        <v>253</v>
      </c>
      <c r="T1588">
        <v>253</v>
      </c>
      <c r="U1588">
        <v>253</v>
      </c>
      <c r="V1588">
        <v>191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</row>
    <row r="1589" spans="1:33" x14ac:dyDescent="0.2">
      <c r="A1589" s="79"/>
      <c r="B1589">
        <v>23</v>
      </c>
      <c r="C1589">
        <v>0</v>
      </c>
      <c r="D1589">
        <v>0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28</v>
      </c>
      <c r="R1589">
        <v>253</v>
      </c>
      <c r="S1589">
        <v>253</v>
      </c>
      <c r="T1589">
        <v>253</v>
      </c>
      <c r="U1589">
        <v>253</v>
      </c>
      <c r="V1589">
        <v>191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</row>
    <row r="1590" spans="1:33" x14ac:dyDescent="0.2">
      <c r="A1590" s="79"/>
      <c r="B1590">
        <v>24</v>
      </c>
      <c r="C1590">
        <v>0</v>
      </c>
      <c r="D1590">
        <v>0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26</v>
      </c>
      <c r="R1590">
        <v>244</v>
      </c>
      <c r="S1590">
        <v>253</v>
      </c>
      <c r="T1590">
        <v>253</v>
      </c>
      <c r="U1590">
        <v>201</v>
      </c>
      <c r="V1590">
        <v>72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</row>
    <row r="1591" spans="1:33" x14ac:dyDescent="0.2">
      <c r="A1591" s="79"/>
      <c r="B1591">
        <v>25</v>
      </c>
      <c r="C1591">
        <v>0</v>
      </c>
      <c r="D1591">
        <v>0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70</v>
      </c>
      <c r="S1591">
        <v>253</v>
      </c>
      <c r="T1591">
        <v>253</v>
      </c>
      <c r="U1591">
        <v>97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</row>
    <row r="1592" spans="1:33" x14ac:dyDescent="0.2">
      <c r="A1592" s="79"/>
      <c r="B1592">
        <v>26</v>
      </c>
      <c r="C1592">
        <v>0</v>
      </c>
      <c r="D1592">
        <v>0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</row>
    <row r="1593" spans="1:33" x14ac:dyDescent="0.2">
      <c r="A1593" s="79"/>
      <c r="B1593">
        <v>27</v>
      </c>
      <c r="C1593">
        <v>0</v>
      </c>
      <c r="D1593">
        <v>0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</row>
    <row r="1594" spans="1:33" x14ac:dyDescent="0.2">
      <c r="A1594" s="79"/>
      <c r="B1594">
        <v>28</v>
      </c>
      <c r="C1594">
        <v>0</v>
      </c>
      <c r="D1594">
        <v>0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</row>
    <row r="1595" spans="1:33" x14ac:dyDescent="0.2">
      <c r="A1595" s="79"/>
    </row>
    <row r="1596" spans="1:33" x14ac:dyDescent="0.2">
      <c r="A1596" s="79">
        <v>54</v>
      </c>
      <c r="C1596">
        <v>1</v>
      </c>
      <c r="D1596">
        <v>2</v>
      </c>
      <c r="E1596">
        <v>3</v>
      </c>
      <c r="F1596">
        <v>4</v>
      </c>
      <c r="G1596">
        <v>5</v>
      </c>
      <c r="H1596">
        <v>6</v>
      </c>
      <c r="I1596">
        <v>7</v>
      </c>
      <c r="J1596">
        <v>8</v>
      </c>
      <c r="K1596">
        <v>9</v>
      </c>
      <c r="L1596">
        <v>10</v>
      </c>
      <c r="M1596">
        <v>11</v>
      </c>
      <c r="N1596">
        <v>12</v>
      </c>
      <c r="O1596">
        <v>13</v>
      </c>
      <c r="P1596">
        <v>14</v>
      </c>
      <c r="Q1596">
        <v>15</v>
      </c>
      <c r="R1596">
        <v>16</v>
      </c>
      <c r="S1596">
        <v>17</v>
      </c>
      <c r="T1596">
        <v>18</v>
      </c>
      <c r="U1596">
        <v>19</v>
      </c>
      <c r="V1596">
        <v>20</v>
      </c>
      <c r="W1596">
        <v>21</v>
      </c>
      <c r="X1596">
        <v>22</v>
      </c>
      <c r="Y1596">
        <v>23</v>
      </c>
      <c r="Z1596">
        <v>24</v>
      </c>
      <c r="AA1596">
        <v>25</v>
      </c>
      <c r="AB1596">
        <v>26</v>
      </c>
      <c r="AC1596">
        <v>27</v>
      </c>
      <c r="AD1596">
        <v>28</v>
      </c>
    </row>
    <row r="1597" spans="1:33" x14ac:dyDescent="0.2">
      <c r="A1597" s="79"/>
      <c r="B1597">
        <v>1</v>
      </c>
      <c r="C1597">
        <v>0</v>
      </c>
      <c r="D1597">
        <v>0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G1597">
        <v>1</v>
      </c>
    </row>
    <row r="1598" spans="1:33" x14ac:dyDescent="0.2">
      <c r="A1598" s="79"/>
      <c r="B1598">
        <v>2</v>
      </c>
      <c r="C1598">
        <v>0</v>
      </c>
      <c r="D1598">
        <v>0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</row>
    <row r="1599" spans="1:33" x14ac:dyDescent="0.2">
      <c r="A1599" s="79"/>
      <c r="B1599">
        <v>3</v>
      </c>
      <c r="C1599">
        <v>0</v>
      </c>
      <c r="D1599">
        <v>0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</row>
    <row r="1600" spans="1:33" x14ac:dyDescent="0.2">
      <c r="A1600" s="79"/>
      <c r="B1600">
        <v>4</v>
      </c>
      <c r="C1600">
        <v>0</v>
      </c>
      <c r="D1600">
        <v>0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</row>
    <row r="1601" spans="1:30" x14ac:dyDescent="0.2">
      <c r="A1601" s="79"/>
      <c r="B1601">
        <v>5</v>
      </c>
      <c r="C1601">
        <v>0</v>
      </c>
      <c r="D1601">
        <v>0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7</v>
      </c>
      <c r="U1601">
        <v>176</v>
      </c>
      <c r="V1601">
        <v>254</v>
      </c>
      <c r="W1601">
        <v>224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</row>
    <row r="1602" spans="1:30" x14ac:dyDescent="0.2">
      <c r="A1602" s="79"/>
      <c r="B1602">
        <v>6</v>
      </c>
      <c r="C1602">
        <v>0</v>
      </c>
      <c r="D1602">
        <v>0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51</v>
      </c>
      <c r="U1602">
        <v>253</v>
      </c>
      <c r="V1602">
        <v>253</v>
      </c>
      <c r="W1602">
        <v>223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</row>
    <row r="1603" spans="1:30" x14ac:dyDescent="0.2">
      <c r="A1603" s="79"/>
      <c r="B1603">
        <v>7</v>
      </c>
      <c r="C1603">
        <v>0</v>
      </c>
      <c r="D1603">
        <v>0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4</v>
      </c>
      <c r="T1603">
        <v>170</v>
      </c>
      <c r="U1603">
        <v>253</v>
      </c>
      <c r="V1603">
        <v>253</v>
      </c>
      <c r="W1603">
        <v>214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</row>
    <row r="1604" spans="1:30" x14ac:dyDescent="0.2">
      <c r="A1604" s="79"/>
      <c r="B1604">
        <v>8</v>
      </c>
      <c r="C1604">
        <v>0</v>
      </c>
      <c r="D1604">
        <v>0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131</v>
      </c>
      <c r="T1604">
        <v>253</v>
      </c>
      <c r="U1604">
        <v>253</v>
      </c>
      <c r="V1604">
        <v>217</v>
      </c>
      <c r="W1604">
        <v>39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</row>
    <row r="1605" spans="1:30" x14ac:dyDescent="0.2">
      <c r="A1605" s="79"/>
      <c r="B1605">
        <v>9</v>
      </c>
      <c r="C1605">
        <v>0</v>
      </c>
      <c r="D1605">
        <v>0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209</v>
      </c>
      <c r="T1605">
        <v>253</v>
      </c>
      <c r="U1605">
        <v>253</v>
      </c>
      <c r="V1605">
        <v>134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</row>
    <row r="1606" spans="1:30" x14ac:dyDescent="0.2">
      <c r="A1606" s="79"/>
      <c r="B1606">
        <v>10</v>
      </c>
      <c r="C1606">
        <v>0</v>
      </c>
      <c r="D1606">
        <v>0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75</v>
      </c>
      <c r="S1606">
        <v>240</v>
      </c>
      <c r="T1606">
        <v>253</v>
      </c>
      <c r="U1606">
        <v>239</v>
      </c>
      <c r="V1606">
        <v>26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</row>
    <row r="1607" spans="1:30" x14ac:dyDescent="0.2">
      <c r="A1607" s="79"/>
      <c r="B1607">
        <v>11</v>
      </c>
      <c r="C1607">
        <v>0</v>
      </c>
      <c r="D1607">
        <v>0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184</v>
      </c>
      <c r="S1607">
        <v>253</v>
      </c>
      <c r="T1607">
        <v>245</v>
      </c>
      <c r="U1607">
        <v>63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</row>
    <row r="1608" spans="1:30" x14ac:dyDescent="0.2">
      <c r="A1608" s="79"/>
      <c r="B1608">
        <v>12</v>
      </c>
      <c r="C1608">
        <v>0</v>
      </c>
      <c r="D1608">
        <v>0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142</v>
      </c>
      <c r="R1608">
        <v>255</v>
      </c>
      <c r="S1608">
        <v>253</v>
      </c>
      <c r="T1608">
        <v>185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</row>
    <row r="1609" spans="1:30" x14ac:dyDescent="0.2">
      <c r="A1609" s="79"/>
      <c r="B1609">
        <v>13</v>
      </c>
      <c r="C1609">
        <v>0</v>
      </c>
      <c r="D1609">
        <v>0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62</v>
      </c>
      <c r="Q1609">
        <v>229</v>
      </c>
      <c r="R1609">
        <v>254</v>
      </c>
      <c r="S1609">
        <v>242</v>
      </c>
      <c r="T1609">
        <v>73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</row>
    <row r="1610" spans="1:30" x14ac:dyDescent="0.2">
      <c r="A1610" s="79"/>
      <c r="B1610">
        <v>14</v>
      </c>
      <c r="C1610">
        <v>0</v>
      </c>
      <c r="D1610">
        <v>0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54</v>
      </c>
      <c r="P1610">
        <v>229</v>
      </c>
      <c r="Q1610">
        <v>253</v>
      </c>
      <c r="R1610">
        <v>254</v>
      </c>
      <c r="S1610">
        <v>105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</row>
    <row r="1611" spans="1:30" x14ac:dyDescent="0.2">
      <c r="A1611" s="79"/>
      <c r="B1611">
        <v>15</v>
      </c>
      <c r="C1611">
        <v>0</v>
      </c>
      <c r="D1611">
        <v>0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152</v>
      </c>
      <c r="P1611">
        <v>254</v>
      </c>
      <c r="Q1611">
        <v>254</v>
      </c>
      <c r="R1611">
        <v>213</v>
      </c>
      <c r="S1611">
        <v>26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</row>
    <row r="1612" spans="1:30" x14ac:dyDescent="0.2">
      <c r="A1612" s="79"/>
      <c r="B1612">
        <v>16</v>
      </c>
      <c r="C1612">
        <v>0</v>
      </c>
      <c r="D1612">
        <v>0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32</v>
      </c>
      <c r="O1612">
        <v>243</v>
      </c>
      <c r="P1612">
        <v>253</v>
      </c>
      <c r="Q1612">
        <v>253</v>
      </c>
      <c r="R1612">
        <v>115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</row>
    <row r="1613" spans="1:30" x14ac:dyDescent="0.2">
      <c r="A1613" s="79"/>
      <c r="B1613">
        <v>17</v>
      </c>
      <c r="C1613">
        <v>0</v>
      </c>
      <c r="D1613">
        <v>0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2</v>
      </c>
      <c r="N1613">
        <v>142</v>
      </c>
      <c r="O1613">
        <v>253</v>
      </c>
      <c r="P1613">
        <v>253</v>
      </c>
      <c r="Q1613">
        <v>155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</row>
    <row r="1614" spans="1:30" x14ac:dyDescent="0.2">
      <c r="A1614" s="79"/>
      <c r="B1614">
        <v>18</v>
      </c>
      <c r="C1614">
        <v>0</v>
      </c>
      <c r="D1614">
        <v>0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30</v>
      </c>
      <c r="N1614">
        <v>253</v>
      </c>
      <c r="O1614">
        <v>253</v>
      </c>
      <c r="P1614">
        <v>232</v>
      </c>
      <c r="Q1614">
        <v>55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</row>
    <row r="1615" spans="1:30" x14ac:dyDescent="0.2">
      <c r="A1615" s="79"/>
      <c r="B1615">
        <v>19</v>
      </c>
      <c r="C1615">
        <v>0</v>
      </c>
      <c r="D1615">
        <v>0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75</v>
      </c>
      <c r="N1615">
        <v>253</v>
      </c>
      <c r="O1615">
        <v>253</v>
      </c>
      <c r="P1615">
        <v>164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</row>
    <row r="1616" spans="1:30" x14ac:dyDescent="0.2">
      <c r="A1616" s="79"/>
      <c r="B1616">
        <v>20</v>
      </c>
      <c r="C1616">
        <v>0</v>
      </c>
      <c r="D1616">
        <v>0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72</v>
      </c>
      <c r="M1616">
        <v>232</v>
      </c>
      <c r="N1616">
        <v>253</v>
      </c>
      <c r="O1616">
        <v>189</v>
      </c>
      <c r="P1616">
        <v>17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</row>
    <row r="1617" spans="1:33" x14ac:dyDescent="0.2">
      <c r="A1617" s="79"/>
      <c r="B1617">
        <v>21</v>
      </c>
      <c r="C1617">
        <v>0</v>
      </c>
      <c r="D1617">
        <v>0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224</v>
      </c>
      <c r="M1617">
        <v>253</v>
      </c>
      <c r="N1617">
        <v>253</v>
      </c>
      <c r="O1617">
        <v>163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</row>
    <row r="1618" spans="1:33" x14ac:dyDescent="0.2">
      <c r="A1618" s="79"/>
      <c r="B1618">
        <v>22</v>
      </c>
      <c r="C1618">
        <v>0</v>
      </c>
      <c r="D1618">
        <v>0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43</v>
      </c>
      <c r="L1618">
        <v>235</v>
      </c>
      <c r="M1618">
        <v>253</v>
      </c>
      <c r="N1618">
        <v>253</v>
      </c>
      <c r="O1618">
        <v>195</v>
      </c>
      <c r="P1618">
        <v>21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</row>
    <row r="1619" spans="1:33" x14ac:dyDescent="0.2">
      <c r="A1619" s="79"/>
      <c r="B1619">
        <v>23</v>
      </c>
      <c r="C1619">
        <v>0</v>
      </c>
      <c r="D1619">
        <v>0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28</v>
      </c>
      <c r="L1619">
        <v>231</v>
      </c>
      <c r="M1619">
        <v>253</v>
      </c>
      <c r="N1619">
        <v>253</v>
      </c>
      <c r="O1619">
        <v>184</v>
      </c>
      <c r="P1619">
        <v>14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</row>
    <row r="1620" spans="1:33" x14ac:dyDescent="0.2">
      <c r="A1620" s="79"/>
      <c r="B1620">
        <v>24</v>
      </c>
      <c r="C1620">
        <v>0</v>
      </c>
      <c r="D1620">
        <v>0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225</v>
      </c>
      <c r="M1620">
        <v>253</v>
      </c>
      <c r="N1620">
        <v>253</v>
      </c>
      <c r="O1620">
        <v>75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</row>
    <row r="1621" spans="1:33" x14ac:dyDescent="0.2">
      <c r="A1621" s="79"/>
      <c r="B1621">
        <v>25</v>
      </c>
      <c r="C1621">
        <v>0</v>
      </c>
      <c r="D1621">
        <v>0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</row>
    <row r="1622" spans="1:33" x14ac:dyDescent="0.2">
      <c r="A1622" s="79"/>
      <c r="B1622">
        <v>26</v>
      </c>
      <c r="C1622">
        <v>0</v>
      </c>
      <c r="D1622">
        <v>0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</row>
    <row r="1623" spans="1:33" x14ac:dyDescent="0.2">
      <c r="A1623" s="79"/>
      <c r="B1623">
        <v>27</v>
      </c>
      <c r="C1623">
        <v>0</v>
      </c>
      <c r="D1623">
        <v>0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</row>
    <row r="1624" spans="1:33" x14ac:dyDescent="0.2">
      <c r="A1624" s="79"/>
      <c r="B1624">
        <v>28</v>
      </c>
      <c r="C1624">
        <v>0</v>
      </c>
      <c r="D1624">
        <v>0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</row>
    <row r="1625" spans="1:33" x14ac:dyDescent="0.2">
      <c r="A1625" s="79"/>
    </row>
    <row r="1626" spans="1:33" x14ac:dyDescent="0.2">
      <c r="A1626" s="79">
        <v>55</v>
      </c>
      <c r="C1626">
        <v>1</v>
      </c>
      <c r="D1626">
        <v>2</v>
      </c>
      <c r="E1626">
        <v>3</v>
      </c>
      <c r="F1626">
        <v>4</v>
      </c>
      <c r="G1626">
        <v>5</v>
      </c>
      <c r="H1626">
        <v>6</v>
      </c>
      <c r="I1626">
        <v>7</v>
      </c>
      <c r="J1626">
        <v>8</v>
      </c>
      <c r="K1626">
        <v>9</v>
      </c>
      <c r="L1626">
        <v>10</v>
      </c>
      <c r="M1626">
        <v>11</v>
      </c>
      <c r="N1626">
        <v>12</v>
      </c>
      <c r="O1626">
        <v>13</v>
      </c>
      <c r="P1626">
        <v>14</v>
      </c>
      <c r="Q1626">
        <v>15</v>
      </c>
      <c r="R1626">
        <v>16</v>
      </c>
      <c r="S1626">
        <v>17</v>
      </c>
      <c r="T1626">
        <v>18</v>
      </c>
      <c r="U1626">
        <v>19</v>
      </c>
      <c r="V1626">
        <v>20</v>
      </c>
      <c r="W1626">
        <v>21</v>
      </c>
      <c r="X1626">
        <v>22</v>
      </c>
      <c r="Y1626">
        <v>23</v>
      </c>
      <c r="Z1626">
        <v>24</v>
      </c>
      <c r="AA1626">
        <v>25</v>
      </c>
      <c r="AB1626">
        <v>26</v>
      </c>
      <c r="AC1626">
        <v>27</v>
      </c>
      <c r="AD1626">
        <v>28</v>
      </c>
    </row>
    <row r="1627" spans="1:33" x14ac:dyDescent="0.2">
      <c r="A1627" s="79"/>
      <c r="B1627">
        <v>1</v>
      </c>
      <c r="C1627">
        <v>0</v>
      </c>
      <c r="D1627">
        <v>0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G1627">
        <v>4</v>
      </c>
    </row>
    <row r="1628" spans="1:33" x14ac:dyDescent="0.2">
      <c r="A1628" s="79"/>
      <c r="B1628">
        <v>2</v>
      </c>
      <c r="C1628">
        <v>0</v>
      </c>
      <c r="D1628">
        <v>0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</row>
    <row r="1629" spans="1:33" x14ac:dyDescent="0.2">
      <c r="A1629" s="79"/>
      <c r="B1629">
        <v>3</v>
      </c>
      <c r="C1629">
        <v>0</v>
      </c>
      <c r="D1629">
        <v>0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</row>
    <row r="1630" spans="1:33" x14ac:dyDescent="0.2">
      <c r="A1630" s="79"/>
      <c r="B1630">
        <v>4</v>
      </c>
      <c r="C1630">
        <v>0</v>
      </c>
      <c r="D1630">
        <v>0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</row>
    <row r="1631" spans="1:33" x14ac:dyDescent="0.2">
      <c r="A1631" s="79"/>
      <c r="B1631">
        <v>5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</row>
    <row r="1632" spans="1:33" x14ac:dyDescent="0.2">
      <c r="A1632" s="79"/>
      <c r="B1632">
        <v>6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53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84</v>
      </c>
      <c r="W1632">
        <v>21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</row>
    <row r="1633" spans="1:30" x14ac:dyDescent="0.2">
      <c r="A1633" s="79"/>
      <c r="B1633">
        <v>7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71</v>
      </c>
      <c r="L1633">
        <v>235</v>
      </c>
      <c r="M1633">
        <v>213</v>
      </c>
      <c r="N1633">
        <v>5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88</v>
      </c>
      <c r="V1633">
        <v>248</v>
      </c>
      <c r="W1633">
        <v>169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</row>
    <row r="1634" spans="1:30" x14ac:dyDescent="0.2">
      <c r="A1634" s="79"/>
      <c r="B1634">
        <v>8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72</v>
      </c>
      <c r="K1634">
        <v>234</v>
      </c>
      <c r="L1634">
        <v>253</v>
      </c>
      <c r="M1634">
        <v>253</v>
      </c>
      <c r="N1634">
        <v>6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81</v>
      </c>
      <c r="V1634">
        <v>246</v>
      </c>
      <c r="W1634">
        <v>238</v>
      </c>
      <c r="X1634">
        <v>161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</row>
    <row r="1635" spans="1:30" x14ac:dyDescent="0.2">
      <c r="A1635" s="79"/>
      <c r="B1635">
        <v>9</v>
      </c>
      <c r="C1635">
        <v>0</v>
      </c>
      <c r="D1635">
        <v>0</v>
      </c>
      <c r="E1635">
        <v>0</v>
      </c>
      <c r="F1635">
        <v>0</v>
      </c>
      <c r="G1635">
        <v>0</v>
      </c>
      <c r="H1635">
        <v>0</v>
      </c>
      <c r="I1635">
        <v>11</v>
      </c>
      <c r="J1635">
        <v>201</v>
      </c>
      <c r="K1635">
        <v>253</v>
      </c>
      <c r="L1635">
        <v>251</v>
      </c>
      <c r="M1635">
        <v>147</v>
      </c>
      <c r="N1635">
        <v>2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220</v>
      </c>
      <c r="W1635">
        <v>253</v>
      </c>
      <c r="X1635">
        <v>217</v>
      </c>
      <c r="Y1635">
        <v>13</v>
      </c>
      <c r="Z1635">
        <v>0</v>
      </c>
      <c r="AA1635">
        <v>0</v>
      </c>
      <c r="AB1635">
        <v>0</v>
      </c>
      <c r="AC1635">
        <v>0</v>
      </c>
      <c r="AD1635">
        <v>0</v>
      </c>
    </row>
    <row r="1636" spans="1:30" x14ac:dyDescent="0.2">
      <c r="A1636" s="79"/>
      <c r="B1636">
        <v>10</v>
      </c>
      <c r="C1636">
        <v>0</v>
      </c>
      <c r="D1636">
        <v>0</v>
      </c>
      <c r="E1636">
        <v>0</v>
      </c>
      <c r="F1636">
        <v>0</v>
      </c>
      <c r="G1636">
        <v>0</v>
      </c>
      <c r="H1636">
        <v>0</v>
      </c>
      <c r="I1636">
        <v>158</v>
      </c>
      <c r="J1636">
        <v>253</v>
      </c>
      <c r="K1636">
        <v>253</v>
      </c>
      <c r="L1636">
        <v>157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220</v>
      </c>
      <c r="W1636">
        <v>253</v>
      </c>
      <c r="X1636">
        <v>253</v>
      </c>
      <c r="Y1636">
        <v>96</v>
      </c>
      <c r="Z1636">
        <v>0</v>
      </c>
      <c r="AA1636">
        <v>0</v>
      </c>
      <c r="AB1636">
        <v>0</v>
      </c>
      <c r="AC1636">
        <v>0</v>
      </c>
      <c r="AD1636">
        <v>0</v>
      </c>
    </row>
    <row r="1637" spans="1:30" x14ac:dyDescent="0.2">
      <c r="A1637" s="79"/>
      <c r="B1637">
        <v>11</v>
      </c>
      <c r="C1637">
        <v>0</v>
      </c>
      <c r="D1637">
        <v>0</v>
      </c>
      <c r="E1637">
        <v>0</v>
      </c>
      <c r="F1637">
        <v>0</v>
      </c>
      <c r="G1637">
        <v>0</v>
      </c>
      <c r="H1637">
        <v>50</v>
      </c>
      <c r="I1637">
        <v>234</v>
      </c>
      <c r="J1637">
        <v>253</v>
      </c>
      <c r="K1637">
        <v>235</v>
      </c>
      <c r="L1637">
        <v>5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220</v>
      </c>
      <c r="W1637">
        <v>253</v>
      </c>
      <c r="X1637">
        <v>253</v>
      </c>
      <c r="Y1637">
        <v>96</v>
      </c>
      <c r="Z1637">
        <v>0</v>
      </c>
      <c r="AA1637">
        <v>0</v>
      </c>
      <c r="AB1637">
        <v>0</v>
      </c>
      <c r="AC1637">
        <v>0</v>
      </c>
      <c r="AD1637">
        <v>0</v>
      </c>
    </row>
    <row r="1638" spans="1:30" x14ac:dyDescent="0.2">
      <c r="A1638" s="79"/>
      <c r="B1638">
        <v>12</v>
      </c>
      <c r="C1638">
        <v>0</v>
      </c>
      <c r="D1638">
        <v>0</v>
      </c>
      <c r="E1638">
        <v>0</v>
      </c>
      <c r="F1638">
        <v>0</v>
      </c>
      <c r="G1638">
        <v>51</v>
      </c>
      <c r="H1638">
        <v>239</v>
      </c>
      <c r="I1638">
        <v>253</v>
      </c>
      <c r="J1638">
        <v>253</v>
      </c>
      <c r="K1638">
        <v>85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160</v>
      </c>
      <c r="W1638">
        <v>253</v>
      </c>
      <c r="X1638">
        <v>253</v>
      </c>
      <c r="Y1638">
        <v>229</v>
      </c>
      <c r="Z1638">
        <v>0</v>
      </c>
      <c r="AA1638">
        <v>0</v>
      </c>
      <c r="AB1638">
        <v>0</v>
      </c>
      <c r="AC1638">
        <v>0</v>
      </c>
      <c r="AD1638">
        <v>0</v>
      </c>
    </row>
    <row r="1639" spans="1:30" x14ac:dyDescent="0.2">
      <c r="A1639" s="79"/>
      <c r="B1639">
        <v>13</v>
      </c>
      <c r="C1639">
        <v>0</v>
      </c>
      <c r="D1639">
        <v>0</v>
      </c>
      <c r="E1639">
        <v>0</v>
      </c>
      <c r="F1639">
        <v>0</v>
      </c>
      <c r="G1639">
        <v>118</v>
      </c>
      <c r="H1639">
        <v>253</v>
      </c>
      <c r="I1639">
        <v>253</v>
      </c>
      <c r="J1639">
        <v>204</v>
      </c>
      <c r="K1639">
        <v>9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9</v>
      </c>
      <c r="W1639">
        <v>205</v>
      </c>
      <c r="X1639">
        <v>253</v>
      </c>
      <c r="Y1639">
        <v>232</v>
      </c>
      <c r="Z1639">
        <v>0</v>
      </c>
      <c r="AA1639">
        <v>0</v>
      </c>
      <c r="AB1639">
        <v>0</v>
      </c>
      <c r="AC1639">
        <v>0</v>
      </c>
      <c r="AD1639">
        <v>0</v>
      </c>
    </row>
    <row r="1640" spans="1:30" x14ac:dyDescent="0.2">
      <c r="A1640" s="79"/>
      <c r="B1640">
        <v>14</v>
      </c>
      <c r="C1640">
        <v>0</v>
      </c>
      <c r="D1640">
        <v>0</v>
      </c>
      <c r="E1640">
        <v>0</v>
      </c>
      <c r="F1640">
        <v>0</v>
      </c>
      <c r="G1640">
        <v>229</v>
      </c>
      <c r="H1640">
        <v>253</v>
      </c>
      <c r="I1640">
        <v>233</v>
      </c>
      <c r="J1640">
        <v>7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199</v>
      </c>
      <c r="X1640">
        <v>253</v>
      </c>
      <c r="Y1640">
        <v>238</v>
      </c>
      <c r="Z1640">
        <v>32</v>
      </c>
      <c r="AA1640">
        <v>0</v>
      </c>
      <c r="AB1640">
        <v>0</v>
      </c>
      <c r="AC1640">
        <v>0</v>
      </c>
      <c r="AD1640">
        <v>0</v>
      </c>
    </row>
    <row r="1641" spans="1:30" x14ac:dyDescent="0.2">
      <c r="A1641" s="79"/>
      <c r="B1641">
        <v>15</v>
      </c>
      <c r="C1641">
        <v>0</v>
      </c>
      <c r="D1641">
        <v>0</v>
      </c>
      <c r="E1641">
        <v>0</v>
      </c>
      <c r="F1641">
        <v>0</v>
      </c>
      <c r="G1641">
        <v>254</v>
      </c>
      <c r="H1641">
        <v>253</v>
      </c>
      <c r="I1641">
        <v>177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24</v>
      </c>
      <c r="U1641">
        <v>49</v>
      </c>
      <c r="V1641">
        <v>49</v>
      </c>
      <c r="W1641">
        <v>210</v>
      </c>
      <c r="X1641">
        <v>253</v>
      </c>
      <c r="Y1641">
        <v>253</v>
      </c>
      <c r="Z1641">
        <v>216</v>
      </c>
      <c r="AA1641">
        <v>0</v>
      </c>
      <c r="AB1641">
        <v>0</v>
      </c>
      <c r="AC1641">
        <v>0</v>
      </c>
      <c r="AD1641">
        <v>0</v>
      </c>
    </row>
    <row r="1642" spans="1:30" x14ac:dyDescent="0.2">
      <c r="A1642" s="79"/>
      <c r="B1642">
        <v>16</v>
      </c>
      <c r="C1642">
        <v>0</v>
      </c>
      <c r="D1642">
        <v>0</v>
      </c>
      <c r="E1642">
        <v>0</v>
      </c>
      <c r="F1642">
        <v>0</v>
      </c>
      <c r="G1642">
        <v>254</v>
      </c>
      <c r="H1642">
        <v>253</v>
      </c>
      <c r="I1642">
        <v>227</v>
      </c>
      <c r="J1642">
        <v>135</v>
      </c>
      <c r="K1642">
        <v>28</v>
      </c>
      <c r="L1642">
        <v>28</v>
      </c>
      <c r="M1642">
        <v>28</v>
      </c>
      <c r="N1642">
        <v>28</v>
      </c>
      <c r="O1642">
        <v>77</v>
      </c>
      <c r="P1642">
        <v>165</v>
      </c>
      <c r="Q1642">
        <v>165</v>
      </c>
      <c r="R1642">
        <v>165</v>
      </c>
      <c r="S1642">
        <v>165</v>
      </c>
      <c r="T1642">
        <v>208</v>
      </c>
      <c r="U1642">
        <v>253</v>
      </c>
      <c r="V1642">
        <v>253</v>
      </c>
      <c r="W1642">
        <v>253</v>
      </c>
      <c r="X1642">
        <v>253</v>
      </c>
      <c r="Y1642">
        <v>253</v>
      </c>
      <c r="Z1642">
        <v>238</v>
      </c>
      <c r="AA1642">
        <v>0</v>
      </c>
      <c r="AB1642">
        <v>0</v>
      </c>
      <c r="AC1642">
        <v>0</v>
      </c>
      <c r="AD1642">
        <v>0</v>
      </c>
    </row>
    <row r="1643" spans="1:30" x14ac:dyDescent="0.2">
      <c r="A1643" s="79"/>
      <c r="B1643">
        <v>17</v>
      </c>
      <c r="C1643">
        <v>0</v>
      </c>
      <c r="D1643">
        <v>0</v>
      </c>
      <c r="E1643">
        <v>0</v>
      </c>
      <c r="F1643">
        <v>0</v>
      </c>
      <c r="G1643">
        <v>173</v>
      </c>
      <c r="H1643">
        <v>253</v>
      </c>
      <c r="I1643">
        <v>253</v>
      </c>
      <c r="J1643">
        <v>253</v>
      </c>
      <c r="K1643">
        <v>253</v>
      </c>
      <c r="L1643">
        <v>253</v>
      </c>
      <c r="M1643">
        <v>253</v>
      </c>
      <c r="N1643">
        <v>253</v>
      </c>
      <c r="O1643">
        <v>253</v>
      </c>
      <c r="P1643">
        <v>253</v>
      </c>
      <c r="Q1643">
        <v>253</v>
      </c>
      <c r="R1643">
        <v>253</v>
      </c>
      <c r="S1643">
        <v>253</v>
      </c>
      <c r="T1643">
        <v>253</v>
      </c>
      <c r="U1643">
        <v>253</v>
      </c>
      <c r="V1643">
        <v>253</v>
      </c>
      <c r="W1643">
        <v>253</v>
      </c>
      <c r="X1643">
        <v>253</v>
      </c>
      <c r="Y1643">
        <v>241</v>
      </c>
      <c r="Z1643">
        <v>50</v>
      </c>
      <c r="AA1643">
        <v>0</v>
      </c>
      <c r="AB1643">
        <v>0</v>
      </c>
      <c r="AC1643">
        <v>0</v>
      </c>
      <c r="AD1643">
        <v>0</v>
      </c>
    </row>
    <row r="1644" spans="1:30" x14ac:dyDescent="0.2">
      <c r="A1644" s="79"/>
      <c r="B1644">
        <v>18</v>
      </c>
      <c r="C1644">
        <v>0</v>
      </c>
      <c r="D1644">
        <v>0</v>
      </c>
      <c r="E1644">
        <v>0</v>
      </c>
      <c r="F1644">
        <v>0</v>
      </c>
      <c r="G1644">
        <v>0</v>
      </c>
      <c r="H1644">
        <v>166</v>
      </c>
      <c r="I1644">
        <v>253</v>
      </c>
      <c r="J1644">
        <v>253</v>
      </c>
      <c r="K1644">
        <v>253</v>
      </c>
      <c r="L1644">
        <v>253</v>
      </c>
      <c r="M1644">
        <v>253</v>
      </c>
      <c r="N1644">
        <v>253</v>
      </c>
      <c r="O1644">
        <v>253</v>
      </c>
      <c r="P1644">
        <v>253</v>
      </c>
      <c r="Q1644">
        <v>253</v>
      </c>
      <c r="R1644">
        <v>253</v>
      </c>
      <c r="S1644">
        <v>253</v>
      </c>
      <c r="T1644">
        <v>192</v>
      </c>
      <c r="U1644">
        <v>129</v>
      </c>
      <c r="V1644">
        <v>129</v>
      </c>
      <c r="W1644">
        <v>227</v>
      </c>
      <c r="X1644">
        <v>253</v>
      </c>
      <c r="Y1644">
        <v>165</v>
      </c>
      <c r="Z1644">
        <v>0</v>
      </c>
      <c r="AA1644">
        <v>0</v>
      </c>
      <c r="AB1644">
        <v>0</v>
      </c>
      <c r="AC1644">
        <v>0</v>
      </c>
      <c r="AD1644">
        <v>0</v>
      </c>
    </row>
    <row r="1645" spans="1:30" x14ac:dyDescent="0.2">
      <c r="A1645" s="79"/>
      <c r="B1645">
        <v>19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5</v>
      </c>
      <c r="I1645">
        <v>13</v>
      </c>
      <c r="J1645">
        <v>118</v>
      </c>
      <c r="K1645">
        <v>150</v>
      </c>
      <c r="L1645">
        <v>150</v>
      </c>
      <c r="M1645">
        <v>150</v>
      </c>
      <c r="N1645">
        <v>91</v>
      </c>
      <c r="O1645">
        <v>62</v>
      </c>
      <c r="P1645">
        <v>113</v>
      </c>
      <c r="Q1645">
        <v>13</v>
      </c>
      <c r="R1645">
        <v>13</v>
      </c>
      <c r="S1645">
        <v>13</v>
      </c>
      <c r="T1645">
        <v>7</v>
      </c>
      <c r="U1645">
        <v>0</v>
      </c>
      <c r="V1645">
        <v>0</v>
      </c>
      <c r="W1645">
        <v>199</v>
      </c>
      <c r="X1645">
        <v>253</v>
      </c>
      <c r="Y1645">
        <v>96</v>
      </c>
      <c r="Z1645">
        <v>0</v>
      </c>
      <c r="AA1645">
        <v>0</v>
      </c>
      <c r="AB1645">
        <v>0</v>
      </c>
      <c r="AC1645">
        <v>0</v>
      </c>
      <c r="AD1645">
        <v>0</v>
      </c>
    </row>
    <row r="1646" spans="1:30" x14ac:dyDescent="0.2">
      <c r="A1646" s="79"/>
      <c r="B1646">
        <v>20</v>
      </c>
      <c r="C1646">
        <v>0</v>
      </c>
      <c r="D1646">
        <v>0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45</v>
      </c>
      <c r="W1646">
        <v>229</v>
      </c>
      <c r="X1646">
        <v>253</v>
      </c>
      <c r="Y1646">
        <v>96</v>
      </c>
      <c r="Z1646">
        <v>0</v>
      </c>
      <c r="AA1646">
        <v>0</v>
      </c>
      <c r="AB1646">
        <v>0</v>
      </c>
      <c r="AC1646">
        <v>0</v>
      </c>
      <c r="AD1646">
        <v>0</v>
      </c>
    </row>
    <row r="1647" spans="1:30" x14ac:dyDescent="0.2">
      <c r="A1647" s="79"/>
      <c r="B1647">
        <v>21</v>
      </c>
      <c r="C1647">
        <v>0</v>
      </c>
      <c r="D1647">
        <v>0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199</v>
      </c>
      <c r="X1647">
        <v>253</v>
      </c>
      <c r="Y1647">
        <v>96</v>
      </c>
      <c r="Z1647">
        <v>0</v>
      </c>
      <c r="AA1647">
        <v>0</v>
      </c>
      <c r="AB1647">
        <v>0</v>
      </c>
      <c r="AC1647">
        <v>0</v>
      </c>
      <c r="AD1647">
        <v>0</v>
      </c>
    </row>
    <row r="1648" spans="1:30" x14ac:dyDescent="0.2">
      <c r="A1648" s="79"/>
      <c r="B1648">
        <v>22</v>
      </c>
      <c r="C1648">
        <v>0</v>
      </c>
      <c r="D1648">
        <v>0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177</v>
      </c>
      <c r="X1648">
        <v>201</v>
      </c>
      <c r="Y1648">
        <v>28</v>
      </c>
      <c r="Z1648">
        <v>0</v>
      </c>
      <c r="AA1648">
        <v>0</v>
      </c>
      <c r="AB1648">
        <v>0</v>
      </c>
      <c r="AC1648">
        <v>0</v>
      </c>
      <c r="AD1648">
        <v>0</v>
      </c>
    </row>
    <row r="1649" spans="1:33" x14ac:dyDescent="0.2">
      <c r="A1649" s="79"/>
      <c r="B1649">
        <v>23</v>
      </c>
      <c r="C1649">
        <v>0</v>
      </c>
      <c r="D1649">
        <v>0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24</v>
      </c>
      <c r="X1649">
        <v>28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</row>
    <row r="1650" spans="1:33" x14ac:dyDescent="0.2">
      <c r="A1650" s="79"/>
      <c r="B1650">
        <v>24</v>
      </c>
      <c r="C1650">
        <v>0</v>
      </c>
      <c r="D1650">
        <v>0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</row>
    <row r="1651" spans="1:33" x14ac:dyDescent="0.2">
      <c r="A1651" s="79"/>
      <c r="B1651">
        <v>25</v>
      </c>
      <c r="C1651">
        <v>0</v>
      </c>
      <c r="D1651">
        <v>0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</row>
    <row r="1652" spans="1:33" x14ac:dyDescent="0.2">
      <c r="A1652" s="79"/>
      <c r="B1652">
        <v>26</v>
      </c>
      <c r="C1652">
        <v>0</v>
      </c>
      <c r="D1652">
        <v>0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</row>
    <row r="1653" spans="1:33" x14ac:dyDescent="0.2">
      <c r="A1653" s="79"/>
      <c r="B1653">
        <v>27</v>
      </c>
      <c r="C1653">
        <v>0</v>
      </c>
      <c r="D1653">
        <v>0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</row>
    <row r="1654" spans="1:33" x14ac:dyDescent="0.2">
      <c r="A1654" s="79"/>
      <c r="B1654">
        <v>28</v>
      </c>
      <c r="C1654">
        <v>0</v>
      </c>
      <c r="D1654">
        <v>0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</row>
    <row r="1655" spans="1:33" x14ac:dyDescent="0.2">
      <c r="A1655" s="79"/>
    </row>
    <row r="1656" spans="1:33" x14ac:dyDescent="0.2">
      <c r="A1656" s="79">
        <v>56</v>
      </c>
      <c r="C1656">
        <v>1</v>
      </c>
      <c r="D1656">
        <v>2</v>
      </c>
      <c r="E1656">
        <v>3</v>
      </c>
      <c r="F1656">
        <v>4</v>
      </c>
      <c r="G1656">
        <v>5</v>
      </c>
      <c r="H1656">
        <v>6</v>
      </c>
      <c r="I1656">
        <v>7</v>
      </c>
      <c r="J1656">
        <v>8</v>
      </c>
      <c r="K1656">
        <v>9</v>
      </c>
      <c r="L1656">
        <v>10</v>
      </c>
      <c r="M1656">
        <v>11</v>
      </c>
      <c r="N1656">
        <v>12</v>
      </c>
      <c r="O1656">
        <v>13</v>
      </c>
      <c r="P1656">
        <v>14</v>
      </c>
      <c r="Q1656">
        <v>15</v>
      </c>
      <c r="R1656">
        <v>16</v>
      </c>
      <c r="S1656">
        <v>17</v>
      </c>
      <c r="T1656">
        <v>18</v>
      </c>
      <c r="U1656">
        <v>19</v>
      </c>
      <c r="V1656">
        <v>20</v>
      </c>
      <c r="W1656">
        <v>21</v>
      </c>
      <c r="X1656">
        <v>22</v>
      </c>
      <c r="Y1656">
        <v>23</v>
      </c>
      <c r="Z1656">
        <v>24</v>
      </c>
      <c r="AA1656">
        <v>25</v>
      </c>
      <c r="AB1656">
        <v>26</v>
      </c>
      <c r="AC1656">
        <v>27</v>
      </c>
      <c r="AD1656">
        <v>28</v>
      </c>
    </row>
    <row r="1657" spans="1:33" x14ac:dyDescent="0.2">
      <c r="A1657" s="79"/>
      <c r="B1657">
        <v>1</v>
      </c>
      <c r="C1657">
        <v>0</v>
      </c>
      <c r="D1657">
        <v>0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G1657">
        <v>4</v>
      </c>
    </row>
    <row r="1658" spans="1:33" x14ac:dyDescent="0.2">
      <c r="A1658" s="79"/>
      <c r="B1658">
        <v>2</v>
      </c>
      <c r="C1658">
        <v>0</v>
      </c>
      <c r="D1658">
        <v>0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</row>
    <row r="1659" spans="1:33" x14ac:dyDescent="0.2">
      <c r="A1659" s="79"/>
      <c r="B1659">
        <v>3</v>
      </c>
      <c r="C1659">
        <v>0</v>
      </c>
      <c r="D1659">
        <v>0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</row>
    <row r="1660" spans="1:33" x14ac:dyDescent="0.2">
      <c r="A1660" s="79"/>
      <c r="B1660">
        <v>4</v>
      </c>
      <c r="C1660">
        <v>0</v>
      </c>
      <c r="D1660">
        <v>0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</row>
    <row r="1661" spans="1:33" x14ac:dyDescent="0.2">
      <c r="A1661" s="79"/>
      <c r="B1661">
        <v>5</v>
      </c>
      <c r="C1661">
        <v>0</v>
      </c>
      <c r="D1661">
        <v>0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</row>
    <row r="1662" spans="1:33" x14ac:dyDescent="0.2">
      <c r="A1662" s="79"/>
      <c r="B1662">
        <v>6</v>
      </c>
      <c r="C1662">
        <v>0</v>
      </c>
      <c r="D1662">
        <v>0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</row>
    <row r="1663" spans="1:33" x14ac:dyDescent="0.2">
      <c r="A1663" s="79"/>
      <c r="B1663">
        <v>7</v>
      </c>
      <c r="C1663">
        <v>0</v>
      </c>
      <c r="D1663">
        <v>0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115</v>
      </c>
      <c r="W1663">
        <v>237</v>
      </c>
      <c r="X1663">
        <v>169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</row>
    <row r="1664" spans="1:33" x14ac:dyDescent="0.2">
      <c r="A1664" s="79"/>
      <c r="B1664">
        <v>8</v>
      </c>
      <c r="C1664">
        <v>0</v>
      </c>
      <c r="D1664">
        <v>0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2</v>
      </c>
      <c r="U1664">
        <v>164</v>
      </c>
      <c r="V1664">
        <v>252</v>
      </c>
      <c r="W1664">
        <v>230</v>
      </c>
      <c r="X1664">
        <v>46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</row>
    <row r="1665" spans="1:30" x14ac:dyDescent="0.2">
      <c r="A1665" s="79"/>
      <c r="B1665">
        <v>9</v>
      </c>
      <c r="C1665">
        <v>0</v>
      </c>
      <c r="D1665">
        <v>0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52</v>
      </c>
      <c r="U1665">
        <v>254</v>
      </c>
      <c r="V1665">
        <v>254</v>
      </c>
      <c r="W1665">
        <v>103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</row>
    <row r="1666" spans="1:30" x14ac:dyDescent="0.2">
      <c r="A1666" s="79"/>
      <c r="B1666">
        <v>10</v>
      </c>
      <c r="C1666">
        <v>0</v>
      </c>
      <c r="D1666">
        <v>0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102</v>
      </c>
      <c r="P1666">
        <v>159</v>
      </c>
      <c r="Q1666">
        <v>20</v>
      </c>
      <c r="R1666">
        <v>0</v>
      </c>
      <c r="S1666">
        <v>12</v>
      </c>
      <c r="T1666">
        <v>214</v>
      </c>
      <c r="U1666">
        <v>254</v>
      </c>
      <c r="V1666">
        <v>159</v>
      </c>
      <c r="W1666">
        <v>16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</row>
    <row r="1667" spans="1:30" x14ac:dyDescent="0.2">
      <c r="A1667" s="79"/>
      <c r="B1667">
        <v>11</v>
      </c>
      <c r="C1667">
        <v>0</v>
      </c>
      <c r="D1667">
        <v>0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48</v>
      </c>
      <c r="O1667">
        <v>243</v>
      </c>
      <c r="P1667">
        <v>238</v>
      </c>
      <c r="Q1667">
        <v>29</v>
      </c>
      <c r="R1667">
        <v>0</v>
      </c>
      <c r="S1667">
        <v>178</v>
      </c>
      <c r="T1667">
        <v>254</v>
      </c>
      <c r="U1667">
        <v>159</v>
      </c>
      <c r="V1667">
        <v>15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</row>
    <row r="1668" spans="1:30" x14ac:dyDescent="0.2">
      <c r="A1668" s="79"/>
      <c r="B1668">
        <v>12</v>
      </c>
      <c r="C1668">
        <v>0</v>
      </c>
      <c r="D1668">
        <v>0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16</v>
      </c>
      <c r="N1668">
        <v>160</v>
      </c>
      <c r="O1668">
        <v>254</v>
      </c>
      <c r="P1668">
        <v>183</v>
      </c>
      <c r="Q1668">
        <v>0</v>
      </c>
      <c r="R1668">
        <v>37</v>
      </c>
      <c r="S1668">
        <v>238</v>
      </c>
      <c r="T1668">
        <v>239</v>
      </c>
      <c r="U1668">
        <v>16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</row>
    <row r="1669" spans="1:30" x14ac:dyDescent="0.2">
      <c r="A1669" s="79"/>
      <c r="B1669">
        <v>13</v>
      </c>
      <c r="C1669">
        <v>0</v>
      </c>
      <c r="D1669">
        <v>0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144</v>
      </c>
      <c r="N1669">
        <v>254</v>
      </c>
      <c r="O1669">
        <v>235</v>
      </c>
      <c r="P1669">
        <v>53</v>
      </c>
      <c r="Q1669">
        <v>0</v>
      </c>
      <c r="R1669">
        <v>227</v>
      </c>
      <c r="S1669">
        <v>254</v>
      </c>
      <c r="T1669">
        <v>119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</row>
    <row r="1670" spans="1:30" x14ac:dyDescent="0.2">
      <c r="A1670" s="79"/>
      <c r="B1670">
        <v>14</v>
      </c>
      <c r="C1670">
        <v>0</v>
      </c>
      <c r="D1670">
        <v>0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102</v>
      </c>
      <c r="M1670">
        <v>252</v>
      </c>
      <c r="N1670">
        <v>235</v>
      </c>
      <c r="O1670">
        <v>119</v>
      </c>
      <c r="P1670">
        <v>0</v>
      </c>
      <c r="Q1670">
        <v>78</v>
      </c>
      <c r="R1670">
        <v>254</v>
      </c>
      <c r="S1670">
        <v>175</v>
      </c>
      <c r="T1670">
        <v>2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</row>
    <row r="1671" spans="1:30" x14ac:dyDescent="0.2">
      <c r="A1671" s="79"/>
      <c r="B1671">
        <v>15</v>
      </c>
      <c r="C1671">
        <v>0</v>
      </c>
      <c r="D1671">
        <v>0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83</v>
      </c>
      <c r="L1671">
        <v>231</v>
      </c>
      <c r="M1671">
        <v>254</v>
      </c>
      <c r="N1671">
        <v>178</v>
      </c>
      <c r="O1671">
        <v>120</v>
      </c>
      <c r="P1671">
        <v>133</v>
      </c>
      <c r="Q1671">
        <v>244</v>
      </c>
      <c r="R1671">
        <v>254</v>
      </c>
      <c r="S1671">
        <v>49</v>
      </c>
      <c r="T1671">
        <v>0</v>
      </c>
      <c r="U1671">
        <v>48</v>
      </c>
      <c r="V1671">
        <v>9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</row>
    <row r="1672" spans="1:30" x14ac:dyDescent="0.2">
      <c r="A1672" s="79"/>
      <c r="B1672">
        <v>16</v>
      </c>
      <c r="C1672">
        <v>0</v>
      </c>
      <c r="D1672">
        <v>0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169</v>
      </c>
      <c r="L1672">
        <v>254</v>
      </c>
      <c r="M1672">
        <v>254</v>
      </c>
      <c r="N1672">
        <v>254</v>
      </c>
      <c r="O1672">
        <v>254</v>
      </c>
      <c r="P1672">
        <v>254</v>
      </c>
      <c r="Q1672">
        <v>254</v>
      </c>
      <c r="R1672">
        <v>255</v>
      </c>
      <c r="S1672">
        <v>244</v>
      </c>
      <c r="T1672">
        <v>188</v>
      </c>
      <c r="U1672">
        <v>232</v>
      </c>
      <c r="V1672">
        <v>113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</row>
    <row r="1673" spans="1:30" x14ac:dyDescent="0.2">
      <c r="A1673" s="79"/>
      <c r="B1673">
        <v>17</v>
      </c>
      <c r="C1673">
        <v>0</v>
      </c>
      <c r="D1673">
        <v>0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29</v>
      </c>
      <c r="L1673">
        <v>95</v>
      </c>
      <c r="M1673">
        <v>95</v>
      </c>
      <c r="N1673">
        <v>127</v>
      </c>
      <c r="O1673">
        <v>228</v>
      </c>
      <c r="P1673">
        <v>254</v>
      </c>
      <c r="Q1673">
        <v>230</v>
      </c>
      <c r="R1673">
        <v>189</v>
      </c>
      <c r="S1673">
        <v>188</v>
      </c>
      <c r="T1673">
        <v>188</v>
      </c>
      <c r="U1673">
        <v>160</v>
      </c>
      <c r="V1673">
        <v>42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</row>
    <row r="1674" spans="1:30" x14ac:dyDescent="0.2">
      <c r="A1674" s="79"/>
      <c r="B1674">
        <v>18</v>
      </c>
      <c r="C1674">
        <v>0</v>
      </c>
      <c r="D1674">
        <v>0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45</v>
      </c>
      <c r="O1674">
        <v>239</v>
      </c>
      <c r="P1674">
        <v>239</v>
      </c>
      <c r="Q1674">
        <v>42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</row>
    <row r="1675" spans="1:30" x14ac:dyDescent="0.2">
      <c r="A1675" s="79"/>
      <c r="B1675">
        <v>19</v>
      </c>
      <c r="C1675">
        <v>0</v>
      </c>
      <c r="D1675">
        <v>0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1</v>
      </c>
      <c r="N1675">
        <v>127</v>
      </c>
      <c r="O1675">
        <v>251</v>
      </c>
      <c r="P1675">
        <v>113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</row>
    <row r="1676" spans="1:30" x14ac:dyDescent="0.2">
      <c r="A1676" s="79"/>
      <c r="B1676">
        <v>20</v>
      </c>
      <c r="C1676">
        <v>0</v>
      </c>
      <c r="D1676">
        <v>0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83</v>
      </c>
      <c r="N1676">
        <v>254</v>
      </c>
      <c r="O1676">
        <v>197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</row>
    <row r="1677" spans="1:30" x14ac:dyDescent="0.2">
      <c r="A1677" s="79"/>
      <c r="B1677">
        <v>21</v>
      </c>
      <c r="C1677">
        <v>0</v>
      </c>
      <c r="D1677">
        <v>0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9</v>
      </c>
      <c r="M1677">
        <v>174</v>
      </c>
      <c r="N1677">
        <v>238</v>
      </c>
      <c r="O1677">
        <v>56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</row>
    <row r="1678" spans="1:30" x14ac:dyDescent="0.2">
      <c r="A1678" s="79"/>
      <c r="B1678">
        <v>22</v>
      </c>
      <c r="C1678">
        <v>0</v>
      </c>
      <c r="D1678">
        <v>0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125</v>
      </c>
      <c r="M1678">
        <v>254</v>
      </c>
      <c r="N1678">
        <v>162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</row>
    <row r="1679" spans="1:30" x14ac:dyDescent="0.2">
      <c r="A1679" s="79"/>
      <c r="B1679">
        <v>23</v>
      </c>
      <c r="C1679">
        <v>0</v>
      </c>
      <c r="D1679">
        <v>0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208</v>
      </c>
      <c r="M1679">
        <v>247</v>
      </c>
      <c r="N1679">
        <v>5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</row>
    <row r="1680" spans="1:30" x14ac:dyDescent="0.2">
      <c r="A1680" s="79"/>
      <c r="B1680">
        <v>24</v>
      </c>
      <c r="C1680">
        <v>0</v>
      </c>
      <c r="D1680">
        <v>0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236</v>
      </c>
      <c r="M1680">
        <v>143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</row>
    <row r="1681" spans="1:33" x14ac:dyDescent="0.2">
      <c r="A1681" s="79"/>
      <c r="B1681">
        <v>25</v>
      </c>
      <c r="C1681">
        <v>0</v>
      </c>
      <c r="D1681">
        <v>0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9</v>
      </c>
      <c r="L1681">
        <v>238</v>
      </c>
      <c r="M1681">
        <v>151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</row>
    <row r="1682" spans="1:33" x14ac:dyDescent="0.2">
      <c r="A1682" s="79"/>
      <c r="B1682">
        <v>26</v>
      </c>
      <c r="C1682">
        <v>0</v>
      </c>
      <c r="D1682">
        <v>0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20</v>
      </c>
      <c r="L1682">
        <v>205</v>
      </c>
      <c r="M1682">
        <v>164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</row>
    <row r="1683" spans="1:33" x14ac:dyDescent="0.2">
      <c r="A1683" s="79"/>
      <c r="B1683">
        <v>27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</row>
    <row r="1684" spans="1:33" x14ac:dyDescent="0.2">
      <c r="A1684" s="79"/>
      <c r="B1684">
        <v>28</v>
      </c>
      <c r="C1684">
        <v>0</v>
      </c>
      <c r="D1684">
        <v>0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</row>
    <row r="1685" spans="1:33" x14ac:dyDescent="0.2">
      <c r="A1685" s="79"/>
    </row>
    <row r="1686" spans="1:33" x14ac:dyDescent="0.2">
      <c r="A1686" s="79">
        <v>57</v>
      </c>
      <c r="C1686">
        <v>1</v>
      </c>
      <c r="D1686">
        <v>2</v>
      </c>
      <c r="E1686">
        <v>3</v>
      </c>
      <c r="F1686">
        <v>4</v>
      </c>
      <c r="G1686">
        <v>5</v>
      </c>
      <c r="H1686">
        <v>6</v>
      </c>
      <c r="I1686">
        <v>7</v>
      </c>
      <c r="J1686">
        <v>8</v>
      </c>
      <c r="K1686">
        <v>9</v>
      </c>
      <c r="L1686">
        <v>10</v>
      </c>
      <c r="M1686">
        <v>11</v>
      </c>
      <c r="N1686">
        <v>12</v>
      </c>
      <c r="O1686">
        <v>13</v>
      </c>
      <c r="P1686">
        <v>14</v>
      </c>
      <c r="Q1686">
        <v>15</v>
      </c>
      <c r="R1686">
        <v>16</v>
      </c>
      <c r="S1686">
        <v>17</v>
      </c>
      <c r="T1686">
        <v>18</v>
      </c>
      <c r="U1686">
        <v>19</v>
      </c>
      <c r="V1686">
        <v>20</v>
      </c>
      <c r="W1686">
        <v>21</v>
      </c>
      <c r="X1686">
        <v>22</v>
      </c>
      <c r="Y1686">
        <v>23</v>
      </c>
      <c r="Z1686">
        <v>24</v>
      </c>
      <c r="AA1686">
        <v>25</v>
      </c>
      <c r="AB1686">
        <v>26</v>
      </c>
      <c r="AC1686">
        <v>27</v>
      </c>
      <c r="AD1686">
        <v>28</v>
      </c>
    </row>
    <row r="1687" spans="1:33" x14ac:dyDescent="0.2">
      <c r="A1687" s="79"/>
      <c r="B1687">
        <v>1</v>
      </c>
      <c r="C1687">
        <v>0</v>
      </c>
      <c r="D1687">
        <v>0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G1687">
        <v>6</v>
      </c>
    </row>
    <row r="1688" spans="1:33" x14ac:dyDescent="0.2">
      <c r="A1688" s="79"/>
      <c r="B1688">
        <v>2</v>
      </c>
      <c r="C1688">
        <v>0</v>
      </c>
      <c r="D1688">
        <v>0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</row>
    <row r="1689" spans="1:33" x14ac:dyDescent="0.2">
      <c r="A1689" s="79"/>
      <c r="B1689">
        <v>3</v>
      </c>
      <c r="C1689">
        <v>0</v>
      </c>
      <c r="D1689">
        <v>0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</row>
    <row r="1690" spans="1:33" x14ac:dyDescent="0.2">
      <c r="A1690" s="79"/>
      <c r="B1690">
        <v>4</v>
      </c>
      <c r="C1690">
        <v>0</v>
      </c>
      <c r="D1690">
        <v>0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</row>
    <row r="1691" spans="1:33" x14ac:dyDescent="0.2">
      <c r="A1691" s="79"/>
      <c r="B1691">
        <v>5</v>
      </c>
      <c r="C1691">
        <v>0</v>
      </c>
      <c r="D1691">
        <v>0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29</v>
      </c>
      <c r="S1691">
        <v>218</v>
      </c>
      <c r="T1691">
        <v>255</v>
      </c>
      <c r="U1691">
        <v>234</v>
      </c>
      <c r="V1691">
        <v>45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</row>
    <row r="1692" spans="1:33" x14ac:dyDescent="0.2">
      <c r="A1692" s="79"/>
      <c r="B1692">
        <v>6</v>
      </c>
      <c r="C1692">
        <v>0</v>
      </c>
      <c r="D1692">
        <v>0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31</v>
      </c>
      <c r="R1692">
        <v>216</v>
      </c>
      <c r="S1692">
        <v>253</v>
      </c>
      <c r="T1692">
        <v>253</v>
      </c>
      <c r="U1692">
        <v>253</v>
      </c>
      <c r="V1692">
        <v>218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</row>
    <row r="1693" spans="1:33" x14ac:dyDescent="0.2">
      <c r="A1693" s="79"/>
      <c r="B1693">
        <v>7</v>
      </c>
      <c r="C1693">
        <v>0</v>
      </c>
      <c r="D1693">
        <v>0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69</v>
      </c>
      <c r="Q1693">
        <v>244</v>
      </c>
      <c r="R1693">
        <v>253</v>
      </c>
      <c r="S1693">
        <v>253</v>
      </c>
      <c r="T1693">
        <v>196</v>
      </c>
      <c r="U1693">
        <v>253</v>
      </c>
      <c r="V1693">
        <v>22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</row>
    <row r="1694" spans="1:33" x14ac:dyDescent="0.2">
      <c r="A1694" s="79"/>
      <c r="B1694">
        <v>8</v>
      </c>
      <c r="C1694">
        <v>0</v>
      </c>
      <c r="D1694">
        <v>0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33</v>
      </c>
      <c r="P1694">
        <v>214</v>
      </c>
      <c r="Q1694">
        <v>253</v>
      </c>
      <c r="R1694">
        <v>253</v>
      </c>
      <c r="S1694">
        <v>205</v>
      </c>
      <c r="T1694">
        <v>9</v>
      </c>
      <c r="U1694">
        <v>176</v>
      </c>
      <c r="V1694">
        <v>22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</row>
    <row r="1695" spans="1:33" x14ac:dyDescent="0.2">
      <c r="A1695" s="79"/>
      <c r="B1695">
        <v>9</v>
      </c>
      <c r="C1695">
        <v>0</v>
      </c>
      <c r="D1695">
        <v>0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196</v>
      </c>
      <c r="P1695">
        <v>253</v>
      </c>
      <c r="Q1695">
        <v>253</v>
      </c>
      <c r="R1695">
        <v>230</v>
      </c>
      <c r="S1695">
        <v>57</v>
      </c>
      <c r="T1695">
        <v>0</v>
      </c>
      <c r="U1695">
        <v>17</v>
      </c>
      <c r="V1695">
        <v>22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</row>
    <row r="1696" spans="1:33" x14ac:dyDescent="0.2">
      <c r="A1696" s="79"/>
      <c r="B1696">
        <v>10</v>
      </c>
      <c r="C1696">
        <v>0</v>
      </c>
      <c r="D1696">
        <v>0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122</v>
      </c>
      <c r="O1696">
        <v>248</v>
      </c>
      <c r="P1696">
        <v>253</v>
      </c>
      <c r="Q1696">
        <v>230</v>
      </c>
      <c r="R1696">
        <v>58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</row>
    <row r="1697" spans="1:30" x14ac:dyDescent="0.2">
      <c r="A1697" s="79"/>
      <c r="B1697">
        <v>11</v>
      </c>
      <c r="C1697">
        <v>0</v>
      </c>
      <c r="D1697">
        <v>0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78</v>
      </c>
      <c r="N1697">
        <v>248</v>
      </c>
      <c r="O1697">
        <v>253</v>
      </c>
      <c r="P1697">
        <v>253</v>
      </c>
      <c r="Q1697">
        <v>144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</row>
    <row r="1698" spans="1:30" x14ac:dyDescent="0.2">
      <c r="A1698" s="79"/>
      <c r="B1698">
        <v>12</v>
      </c>
      <c r="C1698">
        <v>0</v>
      </c>
      <c r="D1698">
        <v>0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92</v>
      </c>
      <c r="N1698">
        <v>253</v>
      </c>
      <c r="O1698">
        <v>253</v>
      </c>
      <c r="P1698">
        <v>194</v>
      </c>
      <c r="Q1698">
        <v>11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</row>
    <row r="1699" spans="1:30" x14ac:dyDescent="0.2">
      <c r="A1699" s="79"/>
      <c r="B1699">
        <v>13</v>
      </c>
      <c r="C1699">
        <v>0</v>
      </c>
      <c r="D1699">
        <v>0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28</v>
      </c>
      <c r="M1699">
        <v>204</v>
      </c>
      <c r="N1699">
        <v>253</v>
      </c>
      <c r="O1699">
        <v>253</v>
      </c>
      <c r="P1699">
        <v>144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</row>
    <row r="1700" spans="1:30" x14ac:dyDescent="0.2">
      <c r="A1700" s="79"/>
      <c r="B1700">
        <v>14</v>
      </c>
      <c r="C1700">
        <v>0</v>
      </c>
      <c r="D1700">
        <v>0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99</v>
      </c>
      <c r="M1700">
        <v>253</v>
      </c>
      <c r="N1700">
        <v>253</v>
      </c>
      <c r="O1700">
        <v>233</v>
      </c>
      <c r="P1700">
        <v>57</v>
      </c>
      <c r="Q1700">
        <v>100</v>
      </c>
      <c r="R1700">
        <v>196</v>
      </c>
      <c r="S1700">
        <v>196</v>
      </c>
      <c r="T1700">
        <v>196</v>
      </c>
      <c r="U1700">
        <v>175</v>
      </c>
      <c r="V1700">
        <v>57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</row>
    <row r="1701" spans="1:30" x14ac:dyDescent="0.2">
      <c r="A1701" s="79"/>
      <c r="B1701">
        <v>15</v>
      </c>
      <c r="C1701">
        <v>0</v>
      </c>
      <c r="D1701">
        <v>0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195</v>
      </c>
      <c r="M1701">
        <v>253</v>
      </c>
      <c r="N1701">
        <v>253</v>
      </c>
      <c r="O1701">
        <v>193</v>
      </c>
      <c r="P1701">
        <v>181</v>
      </c>
      <c r="Q1701">
        <v>253</v>
      </c>
      <c r="R1701">
        <v>253</v>
      </c>
      <c r="S1701">
        <v>253</v>
      </c>
      <c r="T1701">
        <v>253</v>
      </c>
      <c r="U1701">
        <v>253</v>
      </c>
      <c r="V1701">
        <v>228</v>
      </c>
      <c r="W1701">
        <v>23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</row>
    <row r="1702" spans="1:30" x14ac:dyDescent="0.2">
      <c r="A1702" s="79"/>
      <c r="B1702">
        <v>16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228</v>
      </c>
      <c r="M1702">
        <v>253</v>
      </c>
      <c r="N1702">
        <v>253</v>
      </c>
      <c r="O1702">
        <v>253</v>
      </c>
      <c r="P1702">
        <v>253</v>
      </c>
      <c r="Q1702">
        <v>253</v>
      </c>
      <c r="R1702">
        <v>184</v>
      </c>
      <c r="S1702">
        <v>98</v>
      </c>
      <c r="T1702">
        <v>210</v>
      </c>
      <c r="U1702">
        <v>253</v>
      </c>
      <c r="V1702">
        <v>253</v>
      </c>
      <c r="W1702">
        <v>191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</row>
    <row r="1703" spans="1:30" x14ac:dyDescent="0.2">
      <c r="A1703" s="79"/>
      <c r="B1703">
        <v>17</v>
      </c>
      <c r="C1703">
        <v>0</v>
      </c>
      <c r="D1703">
        <v>0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228</v>
      </c>
      <c r="M1703">
        <v>253</v>
      </c>
      <c r="N1703">
        <v>253</v>
      </c>
      <c r="O1703">
        <v>253</v>
      </c>
      <c r="P1703">
        <v>240</v>
      </c>
      <c r="Q1703">
        <v>174</v>
      </c>
      <c r="R1703">
        <v>20</v>
      </c>
      <c r="S1703">
        <v>0</v>
      </c>
      <c r="T1703">
        <v>46</v>
      </c>
      <c r="U1703">
        <v>253</v>
      </c>
      <c r="V1703">
        <v>253</v>
      </c>
      <c r="W1703">
        <v>227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</row>
    <row r="1704" spans="1:30" x14ac:dyDescent="0.2">
      <c r="A1704" s="79"/>
      <c r="B1704">
        <v>18</v>
      </c>
      <c r="C1704">
        <v>0</v>
      </c>
      <c r="D1704">
        <v>0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228</v>
      </c>
      <c r="M1704">
        <v>253</v>
      </c>
      <c r="N1704">
        <v>253</v>
      </c>
      <c r="O1704">
        <v>253</v>
      </c>
      <c r="P1704">
        <v>181</v>
      </c>
      <c r="Q1704">
        <v>0</v>
      </c>
      <c r="R1704">
        <v>0</v>
      </c>
      <c r="S1704">
        <v>0</v>
      </c>
      <c r="T1704">
        <v>66</v>
      </c>
      <c r="U1704">
        <v>253</v>
      </c>
      <c r="V1704">
        <v>253</v>
      </c>
      <c r="W1704">
        <v>139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</row>
    <row r="1705" spans="1:30" x14ac:dyDescent="0.2">
      <c r="A1705" s="79"/>
      <c r="B1705">
        <v>19</v>
      </c>
      <c r="C1705">
        <v>0</v>
      </c>
      <c r="D1705">
        <v>0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228</v>
      </c>
      <c r="M1705">
        <v>253</v>
      </c>
      <c r="N1705">
        <v>198</v>
      </c>
      <c r="O1705">
        <v>198</v>
      </c>
      <c r="P1705">
        <v>91</v>
      </c>
      <c r="Q1705">
        <v>0</v>
      </c>
      <c r="R1705">
        <v>0</v>
      </c>
      <c r="S1705">
        <v>34</v>
      </c>
      <c r="T1705">
        <v>226</v>
      </c>
      <c r="U1705">
        <v>253</v>
      </c>
      <c r="V1705">
        <v>249</v>
      </c>
      <c r="W1705">
        <v>85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</row>
    <row r="1706" spans="1:30" x14ac:dyDescent="0.2">
      <c r="A1706" s="79"/>
      <c r="B1706">
        <v>20</v>
      </c>
      <c r="C1706">
        <v>0</v>
      </c>
      <c r="D1706">
        <v>0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228</v>
      </c>
      <c r="M1706">
        <v>253</v>
      </c>
      <c r="N1706">
        <v>221</v>
      </c>
      <c r="O1706">
        <v>28</v>
      </c>
      <c r="P1706">
        <v>0</v>
      </c>
      <c r="Q1706">
        <v>0</v>
      </c>
      <c r="R1706">
        <v>7</v>
      </c>
      <c r="S1706">
        <v>140</v>
      </c>
      <c r="T1706">
        <v>253</v>
      </c>
      <c r="U1706">
        <v>253</v>
      </c>
      <c r="V1706">
        <v>207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</row>
    <row r="1707" spans="1:30" x14ac:dyDescent="0.2">
      <c r="A1707" s="79"/>
      <c r="B1707">
        <v>21</v>
      </c>
      <c r="C1707">
        <v>0</v>
      </c>
      <c r="D1707">
        <v>0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151</v>
      </c>
      <c r="M1707">
        <v>253</v>
      </c>
      <c r="N1707">
        <v>253</v>
      </c>
      <c r="O1707">
        <v>168</v>
      </c>
      <c r="P1707">
        <v>46</v>
      </c>
      <c r="Q1707">
        <v>54</v>
      </c>
      <c r="R1707">
        <v>174</v>
      </c>
      <c r="S1707">
        <v>253</v>
      </c>
      <c r="T1707">
        <v>253</v>
      </c>
      <c r="U1707">
        <v>220</v>
      </c>
      <c r="V1707">
        <v>37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</row>
    <row r="1708" spans="1:30" x14ac:dyDescent="0.2">
      <c r="A1708" s="79"/>
      <c r="B1708">
        <v>22</v>
      </c>
      <c r="C1708">
        <v>0</v>
      </c>
      <c r="D1708">
        <v>0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43</v>
      </c>
      <c r="M1708">
        <v>229</v>
      </c>
      <c r="N1708">
        <v>253</v>
      </c>
      <c r="O1708">
        <v>253</v>
      </c>
      <c r="P1708">
        <v>253</v>
      </c>
      <c r="Q1708">
        <v>253</v>
      </c>
      <c r="R1708">
        <v>253</v>
      </c>
      <c r="S1708">
        <v>253</v>
      </c>
      <c r="T1708">
        <v>251</v>
      </c>
      <c r="U1708">
        <v>8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</row>
    <row r="1709" spans="1:30" x14ac:dyDescent="0.2">
      <c r="A1709" s="79"/>
      <c r="B1709">
        <v>23</v>
      </c>
      <c r="C1709">
        <v>0</v>
      </c>
      <c r="D1709">
        <v>0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42</v>
      </c>
      <c r="N1709">
        <v>227</v>
      </c>
      <c r="O1709">
        <v>252</v>
      </c>
      <c r="P1709">
        <v>253</v>
      </c>
      <c r="Q1709">
        <v>253</v>
      </c>
      <c r="R1709">
        <v>253</v>
      </c>
      <c r="S1709">
        <v>252</v>
      </c>
      <c r="T1709">
        <v>135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</row>
    <row r="1710" spans="1:30" x14ac:dyDescent="0.2">
      <c r="A1710" s="79"/>
      <c r="B1710">
        <v>24</v>
      </c>
      <c r="C1710">
        <v>0</v>
      </c>
      <c r="D1710">
        <v>0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102</v>
      </c>
      <c r="P1710">
        <v>159</v>
      </c>
      <c r="Q1710">
        <v>152</v>
      </c>
      <c r="R1710">
        <v>123</v>
      </c>
      <c r="S1710">
        <v>98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</row>
    <row r="1711" spans="1:30" x14ac:dyDescent="0.2">
      <c r="A1711" s="79"/>
      <c r="B1711">
        <v>25</v>
      </c>
      <c r="C1711">
        <v>0</v>
      </c>
      <c r="D1711">
        <v>0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</row>
    <row r="1712" spans="1:30" x14ac:dyDescent="0.2">
      <c r="A1712" s="79"/>
      <c r="B1712">
        <v>26</v>
      </c>
      <c r="C1712">
        <v>0</v>
      </c>
      <c r="D1712">
        <v>0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</row>
    <row r="1713" spans="1:33" x14ac:dyDescent="0.2">
      <c r="A1713" s="79"/>
      <c r="B1713">
        <v>27</v>
      </c>
      <c r="C1713">
        <v>0</v>
      </c>
      <c r="D1713">
        <v>0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</row>
    <row r="1714" spans="1:33" x14ac:dyDescent="0.2">
      <c r="A1714" s="79"/>
      <c r="B1714">
        <v>28</v>
      </c>
      <c r="C1714">
        <v>0</v>
      </c>
      <c r="D1714">
        <v>0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</row>
    <row r="1715" spans="1:33" x14ac:dyDescent="0.2">
      <c r="A1715" s="79"/>
    </row>
    <row r="1716" spans="1:33" x14ac:dyDescent="0.2">
      <c r="A1716" s="79">
        <v>58</v>
      </c>
      <c r="C1716">
        <v>1</v>
      </c>
      <c r="D1716">
        <v>2</v>
      </c>
      <c r="E1716">
        <v>3</v>
      </c>
      <c r="F1716">
        <v>4</v>
      </c>
      <c r="G1716">
        <v>5</v>
      </c>
      <c r="H1716">
        <v>6</v>
      </c>
      <c r="I1716">
        <v>7</v>
      </c>
      <c r="J1716">
        <v>8</v>
      </c>
      <c r="K1716">
        <v>9</v>
      </c>
      <c r="L1716">
        <v>10</v>
      </c>
      <c r="M1716">
        <v>11</v>
      </c>
      <c r="N1716">
        <v>12</v>
      </c>
      <c r="O1716">
        <v>13</v>
      </c>
      <c r="P1716">
        <v>14</v>
      </c>
      <c r="Q1716">
        <v>15</v>
      </c>
      <c r="R1716">
        <v>16</v>
      </c>
      <c r="S1716">
        <v>17</v>
      </c>
      <c r="T1716">
        <v>18</v>
      </c>
      <c r="U1716">
        <v>19</v>
      </c>
      <c r="V1716">
        <v>20</v>
      </c>
      <c r="W1716">
        <v>21</v>
      </c>
      <c r="X1716">
        <v>22</v>
      </c>
      <c r="Y1716">
        <v>23</v>
      </c>
      <c r="Z1716">
        <v>24</v>
      </c>
      <c r="AA1716">
        <v>25</v>
      </c>
      <c r="AB1716">
        <v>26</v>
      </c>
      <c r="AC1716">
        <v>27</v>
      </c>
      <c r="AD1716">
        <v>28</v>
      </c>
    </row>
    <row r="1717" spans="1:33" x14ac:dyDescent="0.2">
      <c r="A1717" s="79"/>
      <c r="B1717">
        <v>1</v>
      </c>
      <c r="C1717">
        <v>0</v>
      </c>
      <c r="D1717">
        <v>0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G1717">
        <v>4</v>
      </c>
    </row>
    <row r="1718" spans="1:33" x14ac:dyDescent="0.2">
      <c r="A1718" s="79"/>
      <c r="B1718">
        <v>2</v>
      </c>
      <c r="C1718">
        <v>0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</row>
    <row r="1719" spans="1:33" x14ac:dyDescent="0.2">
      <c r="A1719" s="79"/>
      <c r="B1719">
        <v>3</v>
      </c>
      <c r="C1719">
        <v>0</v>
      </c>
      <c r="D1719">
        <v>0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</row>
    <row r="1720" spans="1:33" x14ac:dyDescent="0.2">
      <c r="A1720" s="79"/>
      <c r="B1720">
        <v>4</v>
      </c>
      <c r="C1720">
        <v>0</v>
      </c>
      <c r="D1720">
        <v>0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</row>
    <row r="1721" spans="1:33" x14ac:dyDescent="0.2">
      <c r="A1721" s="79"/>
      <c r="B1721">
        <v>5</v>
      </c>
      <c r="C1721">
        <v>0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</row>
    <row r="1722" spans="1:33" x14ac:dyDescent="0.2">
      <c r="A1722" s="79"/>
      <c r="B1722">
        <v>6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100</v>
      </c>
      <c r="P1722">
        <v>237</v>
      </c>
      <c r="Q1722">
        <v>121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13</v>
      </c>
      <c r="Y1722">
        <v>48</v>
      </c>
      <c r="Z1722">
        <v>18</v>
      </c>
      <c r="AA1722">
        <v>0</v>
      </c>
      <c r="AB1722">
        <v>0</v>
      </c>
      <c r="AC1722">
        <v>0</v>
      </c>
      <c r="AD1722">
        <v>0</v>
      </c>
    </row>
    <row r="1723" spans="1:33" x14ac:dyDescent="0.2">
      <c r="A1723" s="79"/>
      <c r="B1723">
        <v>7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132</v>
      </c>
      <c r="O1723">
        <v>235</v>
      </c>
      <c r="P1723">
        <v>254</v>
      </c>
      <c r="Q1723">
        <v>202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8</v>
      </c>
      <c r="X1723">
        <v>179</v>
      </c>
      <c r="Y1723">
        <v>254</v>
      </c>
      <c r="Z1723">
        <v>94</v>
      </c>
      <c r="AA1723">
        <v>0</v>
      </c>
      <c r="AB1723">
        <v>0</v>
      </c>
      <c r="AC1723">
        <v>0</v>
      </c>
      <c r="AD1723">
        <v>0</v>
      </c>
    </row>
    <row r="1724" spans="1:33" x14ac:dyDescent="0.2">
      <c r="A1724" s="79"/>
      <c r="B1724">
        <v>8</v>
      </c>
      <c r="C1724">
        <v>0</v>
      </c>
      <c r="D1724">
        <v>0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224</v>
      </c>
      <c r="O1724">
        <v>254</v>
      </c>
      <c r="P1724">
        <v>237</v>
      </c>
      <c r="Q1724">
        <v>48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10</v>
      </c>
      <c r="X1724">
        <v>209</v>
      </c>
      <c r="Y1724">
        <v>254</v>
      </c>
      <c r="Z1724">
        <v>94</v>
      </c>
      <c r="AA1724">
        <v>0</v>
      </c>
      <c r="AB1724">
        <v>0</v>
      </c>
      <c r="AC1724">
        <v>0</v>
      </c>
      <c r="AD1724">
        <v>0</v>
      </c>
    </row>
    <row r="1725" spans="1:33" x14ac:dyDescent="0.2">
      <c r="A1725" s="79"/>
      <c r="B1725">
        <v>9</v>
      </c>
      <c r="C1725">
        <v>0</v>
      </c>
      <c r="D1725">
        <v>0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224</v>
      </c>
      <c r="O1725">
        <v>254</v>
      </c>
      <c r="P1725">
        <v>112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16</v>
      </c>
      <c r="X1725">
        <v>233</v>
      </c>
      <c r="Y1725">
        <v>251</v>
      </c>
      <c r="Z1725">
        <v>63</v>
      </c>
      <c r="AA1725">
        <v>0</v>
      </c>
      <c r="AB1725">
        <v>0</v>
      </c>
      <c r="AC1725">
        <v>0</v>
      </c>
      <c r="AD1725">
        <v>0</v>
      </c>
    </row>
    <row r="1726" spans="1:33" x14ac:dyDescent="0.2">
      <c r="A1726" s="79"/>
      <c r="B1726">
        <v>10</v>
      </c>
      <c r="C1726">
        <v>0</v>
      </c>
      <c r="D1726">
        <v>0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49</v>
      </c>
      <c r="N1726">
        <v>240</v>
      </c>
      <c r="O1726">
        <v>222</v>
      </c>
      <c r="P1726">
        <v>2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118</v>
      </c>
      <c r="X1726">
        <v>254</v>
      </c>
      <c r="Y1726">
        <v>191</v>
      </c>
      <c r="Z1726">
        <v>0</v>
      </c>
      <c r="AA1726">
        <v>0</v>
      </c>
      <c r="AB1726">
        <v>0</v>
      </c>
      <c r="AC1726">
        <v>0</v>
      </c>
      <c r="AD1726">
        <v>0</v>
      </c>
    </row>
    <row r="1727" spans="1:33" x14ac:dyDescent="0.2">
      <c r="A1727" s="79"/>
      <c r="B1727">
        <v>11</v>
      </c>
      <c r="C1727">
        <v>0</v>
      </c>
      <c r="D1727">
        <v>0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19</v>
      </c>
      <c r="M1727">
        <v>231</v>
      </c>
      <c r="N1727">
        <v>255</v>
      </c>
      <c r="O1727">
        <v>12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23</v>
      </c>
      <c r="W1727">
        <v>205</v>
      </c>
      <c r="X1727">
        <v>254</v>
      </c>
      <c r="Y1727">
        <v>111</v>
      </c>
      <c r="Z1727">
        <v>0</v>
      </c>
      <c r="AA1727">
        <v>0</v>
      </c>
      <c r="AB1727">
        <v>0</v>
      </c>
      <c r="AC1727">
        <v>0</v>
      </c>
      <c r="AD1727">
        <v>0</v>
      </c>
    </row>
    <row r="1728" spans="1:33" x14ac:dyDescent="0.2">
      <c r="A1728" s="79"/>
      <c r="B1728">
        <v>12</v>
      </c>
      <c r="C1728">
        <v>0</v>
      </c>
      <c r="D1728">
        <v>0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6</v>
      </c>
      <c r="L1728">
        <v>168</v>
      </c>
      <c r="M1728">
        <v>255</v>
      </c>
      <c r="N1728">
        <v>241</v>
      </c>
      <c r="O1728">
        <v>47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85</v>
      </c>
      <c r="W1728">
        <v>254</v>
      </c>
      <c r="X1728">
        <v>254</v>
      </c>
      <c r="Y1728">
        <v>36</v>
      </c>
      <c r="Z1728">
        <v>0</v>
      </c>
      <c r="AA1728">
        <v>0</v>
      </c>
      <c r="AB1728">
        <v>0</v>
      </c>
      <c r="AC1728">
        <v>0</v>
      </c>
      <c r="AD1728">
        <v>0</v>
      </c>
    </row>
    <row r="1729" spans="1:30" x14ac:dyDescent="0.2">
      <c r="A1729" s="79"/>
      <c r="B1729">
        <v>13</v>
      </c>
      <c r="C1729">
        <v>0</v>
      </c>
      <c r="D1729">
        <v>0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84</v>
      </c>
      <c r="L1729">
        <v>254</v>
      </c>
      <c r="M1729">
        <v>254</v>
      </c>
      <c r="N1729">
        <v>67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8</v>
      </c>
      <c r="V1729">
        <v>200</v>
      </c>
      <c r="W1729">
        <v>254</v>
      </c>
      <c r="X1729">
        <v>184</v>
      </c>
      <c r="Y1729">
        <v>13</v>
      </c>
      <c r="Z1729">
        <v>0</v>
      </c>
      <c r="AA1729">
        <v>0</v>
      </c>
      <c r="AB1729">
        <v>0</v>
      </c>
      <c r="AC1729">
        <v>0</v>
      </c>
      <c r="AD1729">
        <v>0</v>
      </c>
    </row>
    <row r="1730" spans="1:30" x14ac:dyDescent="0.2">
      <c r="A1730" s="79"/>
      <c r="B1730">
        <v>14</v>
      </c>
      <c r="C1730">
        <v>0</v>
      </c>
      <c r="D1730">
        <v>0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3</v>
      </c>
      <c r="K1730">
        <v>172</v>
      </c>
      <c r="L1730">
        <v>254</v>
      </c>
      <c r="M1730">
        <v>221</v>
      </c>
      <c r="N1730">
        <v>18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120</v>
      </c>
      <c r="V1730">
        <v>254</v>
      </c>
      <c r="W1730">
        <v>246</v>
      </c>
      <c r="X1730">
        <v>48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</row>
    <row r="1731" spans="1:30" x14ac:dyDescent="0.2">
      <c r="A1731" s="79"/>
      <c r="B1731">
        <v>15</v>
      </c>
      <c r="C1731">
        <v>0</v>
      </c>
      <c r="D1731">
        <v>0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162</v>
      </c>
      <c r="K1731">
        <v>254</v>
      </c>
      <c r="L1731">
        <v>238</v>
      </c>
      <c r="M1731">
        <v>3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157</v>
      </c>
      <c r="V1731">
        <v>254</v>
      </c>
      <c r="W1731">
        <v>212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</row>
    <row r="1732" spans="1:30" x14ac:dyDescent="0.2">
      <c r="A1732" s="79"/>
      <c r="B1732">
        <v>16</v>
      </c>
      <c r="C1732">
        <v>0</v>
      </c>
      <c r="D1732">
        <v>0</v>
      </c>
      <c r="E1732">
        <v>0</v>
      </c>
      <c r="F1732">
        <v>0</v>
      </c>
      <c r="G1732">
        <v>0</v>
      </c>
      <c r="H1732">
        <v>0</v>
      </c>
      <c r="I1732">
        <v>116</v>
      </c>
      <c r="J1732">
        <v>253</v>
      </c>
      <c r="K1732">
        <v>254</v>
      </c>
      <c r="L1732">
        <v>105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112</v>
      </c>
      <c r="U1732">
        <v>252</v>
      </c>
      <c r="V1732">
        <v>254</v>
      </c>
      <c r="W1732">
        <v>129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</row>
    <row r="1733" spans="1:30" x14ac:dyDescent="0.2">
      <c r="A1733" s="79"/>
      <c r="B1733">
        <v>17</v>
      </c>
      <c r="C1733">
        <v>0</v>
      </c>
      <c r="D1733">
        <v>0</v>
      </c>
      <c r="E1733">
        <v>0</v>
      </c>
      <c r="F1733">
        <v>0</v>
      </c>
      <c r="G1733">
        <v>0</v>
      </c>
      <c r="H1733">
        <v>0</v>
      </c>
      <c r="I1733">
        <v>198</v>
      </c>
      <c r="J1733">
        <v>254</v>
      </c>
      <c r="K1733">
        <v>172</v>
      </c>
      <c r="L1733">
        <v>1</v>
      </c>
      <c r="M1733">
        <v>0</v>
      </c>
      <c r="N1733">
        <v>0</v>
      </c>
      <c r="O1733">
        <v>0</v>
      </c>
      <c r="P1733">
        <v>36</v>
      </c>
      <c r="Q1733">
        <v>107</v>
      </c>
      <c r="R1733">
        <v>146</v>
      </c>
      <c r="S1733">
        <v>249</v>
      </c>
      <c r="T1733">
        <v>253</v>
      </c>
      <c r="U1733">
        <v>254</v>
      </c>
      <c r="V1733">
        <v>210</v>
      </c>
      <c r="W1733">
        <v>13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</row>
    <row r="1734" spans="1:30" x14ac:dyDescent="0.2">
      <c r="A1734" s="79"/>
      <c r="B1734">
        <v>18</v>
      </c>
      <c r="C1734">
        <v>0</v>
      </c>
      <c r="D1734">
        <v>0</v>
      </c>
      <c r="E1734">
        <v>0</v>
      </c>
      <c r="F1734">
        <v>0</v>
      </c>
      <c r="G1734">
        <v>0</v>
      </c>
      <c r="H1734">
        <v>0</v>
      </c>
      <c r="I1734">
        <v>198</v>
      </c>
      <c r="J1734">
        <v>254</v>
      </c>
      <c r="K1734">
        <v>134</v>
      </c>
      <c r="L1734">
        <v>10</v>
      </c>
      <c r="M1734">
        <v>89</v>
      </c>
      <c r="N1734">
        <v>96</v>
      </c>
      <c r="O1734">
        <v>193</v>
      </c>
      <c r="P1734">
        <v>245</v>
      </c>
      <c r="Q1734">
        <v>254</v>
      </c>
      <c r="R1734">
        <v>254</v>
      </c>
      <c r="S1734">
        <v>254</v>
      </c>
      <c r="T1734">
        <v>254</v>
      </c>
      <c r="U1734">
        <v>254</v>
      </c>
      <c r="V1734">
        <v>14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</row>
    <row r="1735" spans="1:30" x14ac:dyDescent="0.2">
      <c r="A1735" s="79"/>
      <c r="B1735">
        <v>19</v>
      </c>
      <c r="C1735">
        <v>0</v>
      </c>
      <c r="D1735">
        <v>0</v>
      </c>
      <c r="E1735">
        <v>0</v>
      </c>
      <c r="F1735">
        <v>0</v>
      </c>
      <c r="G1735">
        <v>0</v>
      </c>
      <c r="H1735">
        <v>0</v>
      </c>
      <c r="I1735">
        <v>198</v>
      </c>
      <c r="J1735">
        <v>254</v>
      </c>
      <c r="K1735">
        <v>244</v>
      </c>
      <c r="L1735">
        <v>241</v>
      </c>
      <c r="M1735">
        <v>254</v>
      </c>
      <c r="N1735">
        <v>254</v>
      </c>
      <c r="O1735">
        <v>254</v>
      </c>
      <c r="P1735">
        <v>254</v>
      </c>
      <c r="Q1735">
        <v>223</v>
      </c>
      <c r="R1735">
        <v>140</v>
      </c>
      <c r="S1735">
        <v>252</v>
      </c>
      <c r="T1735">
        <v>254</v>
      </c>
      <c r="U1735">
        <v>169</v>
      </c>
      <c r="V1735">
        <v>5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</row>
    <row r="1736" spans="1:30" x14ac:dyDescent="0.2">
      <c r="A1736" s="79"/>
      <c r="B1736">
        <v>20</v>
      </c>
      <c r="C1736">
        <v>0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137</v>
      </c>
      <c r="J1736">
        <v>252</v>
      </c>
      <c r="K1736">
        <v>254</v>
      </c>
      <c r="L1736">
        <v>254</v>
      </c>
      <c r="M1736">
        <v>254</v>
      </c>
      <c r="N1736">
        <v>218</v>
      </c>
      <c r="O1736">
        <v>176</v>
      </c>
      <c r="P1736">
        <v>88</v>
      </c>
      <c r="Q1736">
        <v>0</v>
      </c>
      <c r="R1736">
        <v>0</v>
      </c>
      <c r="S1736">
        <v>250</v>
      </c>
      <c r="T1736">
        <v>254</v>
      </c>
      <c r="U1736">
        <v>12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</row>
    <row r="1737" spans="1:30" x14ac:dyDescent="0.2">
      <c r="A1737" s="79"/>
      <c r="B1737">
        <v>21</v>
      </c>
      <c r="C1737">
        <v>0</v>
      </c>
      <c r="D1737">
        <v>0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25</v>
      </c>
      <c r="K1737">
        <v>60</v>
      </c>
      <c r="L1737">
        <v>119</v>
      </c>
      <c r="M1737">
        <v>26</v>
      </c>
      <c r="N1737">
        <v>14</v>
      </c>
      <c r="O1737">
        <v>0</v>
      </c>
      <c r="P1737">
        <v>0</v>
      </c>
      <c r="Q1737">
        <v>0</v>
      </c>
      <c r="R1737">
        <v>9</v>
      </c>
      <c r="S1737">
        <v>251</v>
      </c>
      <c r="T1737">
        <v>254</v>
      </c>
      <c r="U1737">
        <v>25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</row>
    <row r="1738" spans="1:30" x14ac:dyDescent="0.2">
      <c r="A1738" s="79"/>
      <c r="B1738">
        <v>22</v>
      </c>
      <c r="C1738">
        <v>0</v>
      </c>
      <c r="D1738">
        <v>0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100</v>
      </c>
      <c r="S1738">
        <v>254</v>
      </c>
      <c r="T1738">
        <v>194</v>
      </c>
      <c r="U1738">
        <v>5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</row>
    <row r="1739" spans="1:30" x14ac:dyDescent="0.2">
      <c r="A1739" s="79"/>
      <c r="B1739">
        <v>23</v>
      </c>
      <c r="C1739">
        <v>0</v>
      </c>
      <c r="D1739">
        <v>0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189</v>
      </c>
      <c r="S1739">
        <v>254</v>
      </c>
      <c r="T1739">
        <v>166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</row>
    <row r="1740" spans="1:30" x14ac:dyDescent="0.2">
      <c r="A1740" s="79"/>
      <c r="B1740">
        <v>24</v>
      </c>
      <c r="C1740">
        <v>0</v>
      </c>
      <c r="D1740">
        <v>0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203</v>
      </c>
      <c r="S1740">
        <v>254</v>
      </c>
      <c r="T1740">
        <v>166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</row>
    <row r="1741" spans="1:30" x14ac:dyDescent="0.2">
      <c r="A1741" s="79"/>
      <c r="B1741">
        <v>25</v>
      </c>
      <c r="C1741">
        <v>0</v>
      </c>
      <c r="D1741">
        <v>0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78</v>
      </c>
      <c r="S1741">
        <v>253</v>
      </c>
      <c r="T1741">
        <v>124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</row>
    <row r="1742" spans="1:30" x14ac:dyDescent="0.2">
      <c r="A1742" s="79"/>
      <c r="B1742">
        <v>26</v>
      </c>
      <c r="C1742">
        <v>0</v>
      </c>
      <c r="D1742">
        <v>0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</row>
    <row r="1743" spans="1:30" x14ac:dyDescent="0.2">
      <c r="A1743" s="79"/>
      <c r="B1743">
        <v>27</v>
      </c>
      <c r="C1743">
        <v>0</v>
      </c>
      <c r="D1743">
        <v>0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</row>
    <row r="1744" spans="1:30" x14ac:dyDescent="0.2">
      <c r="A1744" s="79"/>
      <c r="B1744">
        <v>28</v>
      </c>
      <c r="C1744">
        <v>0</v>
      </c>
      <c r="D1744">
        <v>0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</row>
    <row r="1745" spans="1:33" x14ac:dyDescent="0.2">
      <c r="A1745" s="79"/>
    </row>
    <row r="1746" spans="1:33" x14ac:dyDescent="0.2">
      <c r="A1746" s="79">
        <v>59</v>
      </c>
      <c r="C1746">
        <v>1</v>
      </c>
      <c r="D1746">
        <v>2</v>
      </c>
      <c r="E1746">
        <v>3</v>
      </c>
      <c r="F1746">
        <v>4</v>
      </c>
      <c r="G1746">
        <v>5</v>
      </c>
      <c r="H1746">
        <v>6</v>
      </c>
      <c r="I1746">
        <v>7</v>
      </c>
      <c r="J1746">
        <v>8</v>
      </c>
      <c r="K1746">
        <v>9</v>
      </c>
      <c r="L1746">
        <v>10</v>
      </c>
      <c r="M1746">
        <v>11</v>
      </c>
      <c r="N1746">
        <v>12</v>
      </c>
      <c r="O1746">
        <v>13</v>
      </c>
      <c r="P1746">
        <v>14</v>
      </c>
      <c r="Q1746">
        <v>15</v>
      </c>
      <c r="R1746">
        <v>16</v>
      </c>
      <c r="S1746">
        <v>17</v>
      </c>
      <c r="T1746">
        <v>18</v>
      </c>
      <c r="U1746">
        <v>19</v>
      </c>
      <c r="V1746">
        <v>20</v>
      </c>
      <c r="W1746">
        <v>21</v>
      </c>
      <c r="X1746">
        <v>22</v>
      </c>
      <c r="Y1746">
        <v>23</v>
      </c>
      <c r="Z1746">
        <v>24</v>
      </c>
      <c r="AA1746">
        <v>25</v>
      </c>
      <c r="AB1746">
        <v>26</v>
      </c>
      <c r="AC1746">
        <v>27</v>
      </c>
      <c r="AD1746">
        <v>28</v>
      </c>
    </row>
    <row r="1747" spans="1:33" x14ac:dyDescent="0.2">
      <c r="A1747" s="79"/>
      <c r="B1747">
        <v>1</v>
      </c>
      <c r="C1747">
        <v>0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G1747">
        <v>5</v>
      </c>
    </row>
    <row r="1748" spans="1:33" x14ac:dyDescent="0.2">
      <c r="A1748" s="79"/>
      <c r="B1748">
        <v>2</v>
      </c>
      <c r="C1748">
        <v>0</v>
      </c>
      <c r="D1748">
        <v>0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</row>
    <row r="1749" spans="1:33" x14ac:dyDescent="0.2">
      <c r="A1749" s="79"/>
      <c r="B1749">
        <v>3</v>
      </c>
      <c r="C1749">
        <v>0</v>
      </c>
      <c r="D1749">
        <v>0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</row>
    <row r="1750" spans="1:33" x14ac:dyDescent="0.2">
      <c r="A1750" s="79"/>
      <c r="B1750">
        <v>4</v>
      </c>
      <c r="C1750">
        <v>0</v>
      </c>
      <c r="D1750">
        <v>0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</row>
    <row r="1751" spans="1:33" x14ac:dyDescent="0.2">
      <c r="A1751" s="79"/>
      <c r="B1751">
        <v>5</v>
      </c>
      <c r="C1751">
        <v>0</v>
      </c>
      <c r="D1751">
        <v>0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</row>
    <row r="1752" spans="1:33" x14ac:dyDescent="0.2">
      <c r="A1752" s="79"/>
      <c r="B1752">
        <v>6</v>
      </c>
      <c r="C1752">
        <v>0</v>
      </c>
      <c r="D1752">
        <v>0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</row>
    <row r="1753" spans="1:33" x14ac:dyDescent="0.2">
      <c r="A1753" s="79"/>
      <c r="B1753">
        <v>7</v>
      </c>
      <c r="C1753">
        <v>0</v>
      </c>
      <c r="D1753">
        <v>0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</row>
    <row r="1754" spans="1:33" x14ac:dyDescent="0.2">
      <c r="A1754" s="79"/>
      <c r="B1754">
        <v>8</v>
      </c>
      <c r="C1754">
        <v>0</v>
      </c>
      <c r="D1754">
        <v>0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6</v>
      </c>
      <c r="AA1754">
        <v>37</v>
      </c>
      <c r="AB1754">
        <v>37</v>
      </c>
      <c r="AC1754">
        <v>0</v>
      </c>
      <c r="AD1754">
        <v>0</v>
      </c>
    </row>
    <row r="1755" spans="1:33" x14ac:dyDescent="0.2">
      <c r="A1755" s="79"/>
      <c r="B1755">
        <v>9</v>
      </c>
      <c r="C1755">
        <v>0</v>
      </c>
      <c r="D1755">
        <v>0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8</v>
      </c>
      <c r="W1755">
        <v>51</v>
      </c>
      <c r="X1755">
        <v>110</v>
      </c>
      <c r="Y1755">
        <v>160</v>
      </c>
      <c r="Z1755">
        <v>207</v>
      </c>
      <c r="AA1755">
        <v>253</v>
      </c>
      <c r="AB1755">
        <v>253</v>
      </c>
      <c r="AC1755">
        <v>0</v>
      </c>
      <c r="AD1755">
        <v>0</v>
      </c>
    </row>
    <row r="1756" spans="1:33" x14ac:dyDescent="0.2">
      <c r="A1756" s="79"/>
      <c r="B1756">
        <v>10</v>
      </c>
      <c r="C1756">
        <v>0</v>
      </c>
      <c r="D1756">
        <v>0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53</v>
      </c>
      <c r="U1756">
        <v>136</v>
      </c>
      <c r="V1756">
        <v>212</v>
      </c>
      <c r="W1756">
        <v>253</v>
      </c>
      <c r="X1756">
        <v>254</v>
      </c>
      <c r="Y1756">
        <v>253</v>
      </c>
      <c r="Z1756">
        <v>253</v>
      </c>
      <c r="AA1756">
        <v>253</v>
      </c>
      <c r="AB1756">
        <v>188</v>
      </c>
      <c r="AC1756">
        <v>0</v>
      </c>
      <c r="AD1756">
        <v>0</v>
      </c>
    </row>
    <row r="1757" spans="1:33" x14ac:dyDescent="0.2">
      <c r="A1757" s="79"/>
      <c r="B1757">
        <v>11</v>
      </c>
      <c r="C1757">
        <v>0</v>
      </c>
      <c r="D1757">
        <v>0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63</v>
      </c>
      <c r="Q1757">
        <v>80</v>
      </c>
      <c r="R1757">
        <v>195</v>
      </c>
      <c r="S1757">
        <v>255</v>
      </c>
      <c r="T1757">
        <v>254</v>
      </c>
      <c r="U1757">
        <v>254</v>
      </c>
      <c r="V1757">
        <v>222</v>
      </c>
      <c r="W1757">
        <v>181</v>
      </c>
      <c r="X1757">
        <v>182</v>
      </c>
      <c r="Y1757">
        <v>181</v>
      </c>
      <c r="Z1757">
        <v>135</v>
      </c>
      <c r="AA1757">
        <v>52</v>
      </c>
      <c r="AB1757">
        <v>0</v>
      </c>
      <c r="AC1757">
        <v>0</v>
      </c>
      <c r="AD1757">
        <v>0</v>
      </c>
    </row>
    <row r="1758" spans="1:33" x14ac:dyDescent="0.2">
      <c r="A1758" s="79"/>
      <c r="B1758">
        <v>12</v>
      </c>
      <c r="C1758">
        <v>0</v>
      </c>
      <c r="D1758">
        <v>0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16</v>
      </c>
      <c r="O1758">
        <v>223</v>
      </c>
      <c r="P1758">
        <v>250</v>
      </c>
      <c r="Q1758">
        <v>253</v>
      </c>
      <c r="R1758">
        <v>253</v>
      </c>
      <c r="S1758">
        <v>254</v>
      </c>
      <c r="T1758">
        <v>182</v>
      </c>
      <c r="U1758">
        <v>18</v>
      </c>
      <c r="V1758">
        <v>1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</row>
    <row r="1759" spans="1:33" x14ac:dyDescent="0.2">
      <c r="A1759" s="79"/>
      <c r="B1759">
        <v>13</v>
      </c>
      <c r="C1759">
        <v>0</v>
      </c>
      <c r="D1759">
        <v>0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3</v>
      </c>
      <c r="M1759">
        <v>133</v>
      </c>
      <c r="N1759">
        <v>228</v>
      </c>
      <c r="O1759">
        <v>253</v>
      </c>
      <c r="P1759">
        <v>247</v>
      </c>
      <c r="Q1759">
        <v>216</v>
      </c>
      <c r="R1759">
        <v>151</v>
      </c>
      <c r="S1759">
        <v>69</v>
      </c>
      <c r="T1759">
        <v>16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</row>
    <row r="1760" spans="1:33" x14ac:dyDescent="0.2">
      <c r="A1760" s="79"/>
      <c r="B1760">
        <v>14</v>
      </c>
      <c r="C1760">
        <v>0</v>
      </c>
      <c r="D1760">
        <v>0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58</v>
      </c>
      <c r="M1760">
        <v>253</v>
      </c>
      <c r="N1760">
        <v>254</v>
      </c>
      <c r="O1760">
        <v>253</v>
      </c>
      <c r="P1760">
        <v>116</v>
      </c>
      <c r="Q1760">
        <v>4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</row>
    <row r="1761" spans="1:30" x14ac:dyDescent="0.2">
      <c r="A1761" s="79"/>
      <c r="B1761">
        <v>15</v>
      </c>
      <c r="C1761">
        <v>0</v>
      </c>
      <c r="D1761">
        <v>0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38</v>
      </c>
      <c r="M1761">
        <v>227</v>
      </c>
      <c r="N1761">
        <v>254</v>
      </c>
      <c r="O1761">
        <v>253</v>
      </c>
      <c r="P1761">
        <v>227</v>
      </c>
      <c r="Q1761">
        <v>87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</row>
    <row r="1762" spans="1:30" x14ac:dyDescent="0.2">
      <c r="A1762" s="79"/>
      <c r="B1762">
        <v>16</v>
      </c>
      <c r="C1762">
        <v>0</v>
      </c>
      <c r="D1762">
        <v>0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33</v>
      </c>
      <c r="N1762">
        <v>182</v>
      </c>
      <c r="O1762">
        <v>249</v>
      </c>
      <c r="P1762">
        <v>254</v>
      </c>
      <c r="Q1762">
        <v>203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</row>
    <row r="1763" spans="1:30" x14ac:dyDescent="0.2">
      <c r="A1763" s="79"/>
      <c r="B1763">
        <v>17</v>
      </c>
      <c r="C1763">
        <v>0</v>
      </c>
      <c r="D1763">
        <v>0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67</v>
      </c>
      <c r="P1763">
        <v>253</v>
      </c>
      <c r="Q1763">
        <v>215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</row>
    <row r="1764" spans="1:30" x14ac:dyDescent="0.2">
      <c r="A1764" s="79"/>
      <c r="B1764">
        <v>18</v>
      </c>
      <c r="C1764">
        <v>0</v>
      </c>
      <c r="D1764">
        <v>0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68</v>
      </c>
      <c r="P1764">
        <v>253</v>
      </c>
      <c r="Q1764">
        <v>157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</row>
    <row r="1765" spans="1:30" x14ac:dyDescent="0.2">
      <c r="A1765" s="79"/>
      <c r="B1765">
        <v>19</v>
      </c>
      <c r="C1765">
        <v>0</v>
      </c>
      <c r="D1765">
        <v>0</v>
      </c>
      <c r="E1765">
        <v>0</v>
      </c>
      <c r="F1765">
        <v>0</v>
      </c>
      <c r="G1765">
        <v>0</v>
      </c>
      <c r="H1765">
        <v>0</v>
      </c>
      <c r="I1765">
        <v>135</v>
      </c>
      <c r="J1765">
        <v>92</v>
      </c>
      <c r="K1765">
        <v>0</v>
      </c>
      <c r="L1765">
        <v>0</v>
      </c>
      <c r="M1765">
        <v>0</v>
      </c>
      <c r="N1765">
        <v>0</v>
      </c>
      <c r="O1765">
        <v>184</v>
      </c>
      <c r="P1765">
        <v>253</v>
      </c>
      <c r="Q1765">
        <v>125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</row>
    <row r="1766" spans="1:30" x14ac:dyDescent="0.2">
      <c r="A1766" s="79"/>
      <c r="B1766">
        <v>20</v>
      </c>
      <c r="C1766">
        <v>0</v>
      </c>
      <c r="D1766">
        <v>0</v>
      </c>
      <c r="E1766">
        <v>0</v>
      </c>
      <c r="F1766">
        <v>0</v>
      </c>
      <c r="G1766">
        <v>0</v>
      </c>
      <c r="H1766">
        <v>0</v>
      </c>
      <c r="I1766">
        <v>254</v>
      </c>
      <c r="J1766">
        <v>218</v>
      </c>
      <c r="K1766">
        <v>46</v>
      </c>
      <c r="L1766">
        <v>0</v>
      </c>
      <c r="M1766">
        <v>0</v>
      </c>
      <c r="N1766">
        <v>27</v>
      </c>
      <c r="O1766">
        <v>242</v>
      </c>
      <c r="P1766">
        <v>253</v>
      </c>
      <c r="Q1766">
        <v>54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</row>
    <row r="1767" spans="1:30" x14ac:dyDescent="0.2">
      <c r="A1767" s="79"/>
      <c r="B1767">
        <v>21</v>
      </c>
      <c r="C1767">
        <v>0</v>
      </c>
      <c r="D1767">
        <v>0</v>
      </c>
      <c r="E1767">
        <v>0</v>
      </c>
      <c r="F1767">
        <v>0</v>
      </c>
      <c r="G1767">
        <v>0</v>
      </c>
      <c r="H1767">
        <v>0</v>
      </c>
      <c r="I1767">
        <v>170</v>
      </c>
      <c r="J1767">
        <v>254</v>
      </c>
      <c r="K1767">
        <v>254</v>
      </c>
      <c r="L1767">
        <v>215</v>
      </c>
      <c r="M1767">
        <v>228</v>
      </c>
      <c r="N1767">
        <v>255</v>
      </c>
      <c r="O1767">
        <v>254</v>
      </c>
      <c r="P1767">
        <v>133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</row>
    <row r="1768" spans="1:30" x14ac:dyDescent="0.2">
      <c r="A1768" s="79"/>
      <c r="B1768">
        <v>22</v>
      </c>
      <c r="C1768">
        <v>0</v>
      </c>
      <c r="D1768">
        <v>0</v>
      </c>
      <c r="E1768">
        <v>0</v>
      </c>
      <c r="F1768">
        <v>0</v>
      </c>
      <c r="G1768">
        <v>0</v>
      </c>
      <c r="H1768">
        <v>0</v>
      </c>
      <c r="I1768">
        <v>31</v>
      </c>
      <c r="J1768">
        <v>160</v>
      </c>
      <c r="K1768">
        <v>206</v>
      </c>
      <c r="L1768">
        <v>253</v>
      </c>
      <c r="M1768">
        <v>214</v>
      </c>
      <c r="N1768">
        <v>140</v>
      </c>
      <c r="O1768">
        <v>108</v>
      </c>
      <c r="P1768">
        <v>16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</row>
    <row r="1769" spans="1:30" x14ac:dyDescent="0.2">
      <c r="A1769" s="79"/>
      <c r="B1769">
        <v>23</v>
      </c>
      <c r="C1769">
        <v>0</v>
      </c>
      <c r="D1769">
        <v>0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6</v>
      </c>
      <c r="L1769">
        <v>36</v>
      </c>
      <c r="M1769">
        <v>11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</row>
    <row r="1770" spans="1:30" x14ac:dyDescent="0.2">
      <c r="A1770" s="79"/>
      <c r="B1770">
        <v>24</v>
      </c>
      <c r="C1770">
        <v>0</v>
      </c>
      <c r="D1770">
        <v>0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</row>
    <row r="1771" spans="1:30" x14ac:dyDescent="0.2">
      <c r="A1771" s="79"/>
      <c r="B1771">
        <v>25</v>
      </c>
      <c r="C1771">
        <v>0</v>
      </c>
      <c r="D1771">
        <v>0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</row>
    <row r="1772" spans="1:30" x14ac:dyDescent="0.2">
      <c r="A1772" s="79"/>
      <c r="B1772">
        <v>26</v>
      </c>
      <c r="C1772">
        <v>0</v>
      </c>
      <c r="D1772">
        <v>0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</row>
    <row r="1773" spans="1:30" x14ac:dyDescent="0.2">
      <c r="A1773" s="79"/>
      <c r="B1773">
        <v>27</v>
      </c>
      <c r="C1773">
        <v>0</v>
      </c>
      <c r="D1773">
        <v>0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</row>
    <row r="1774" spans="1:30" x14ac:dyDescent="0.2">
      <c r="A1774" s="79"/>
      <c r="B1774">
        <v>28</v>
      </c>
      <c r="C1774">
        <v>0</v>
      </c>
      <c r="D1774">
        <v>0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</row>
    <row r="1775" spans="1:30" x14ac:dyDescent="0.2">
      <c r="A1775" s="79"/>
    </row>
    <row r="1776" spans="1:30" x14ac:dyDescent="0.2">
      <c r="A1776" s="79">
        <v>60</v>
      </c>
      <c r="C1776">
        <v>1</v>
      </c>
      <c r="D1776">
        <v>2</v>
      </c>
      <c r="E1776">
        <v>3</v>
      </c>
      <c r="F1776">
        <v>4</v>
      </c>
      <c r="G1776">
        <v>5</v>
      </c>
      <c r="H1776">
        <v>6</v>
      </c>
      <c r="I1776">
        <v>7</v>
      </c>
      <c r="J1776">
        <v>8</v>
      </c>
      <c r="K1776">
        <v>9</v>
      </c>
      <c r="L1776">
        <v>10</v>
      </c>
      <c r="M1776">
        <v>11</v>
      </c>
      <c r="N1776">
        <v>12</v>
      </c>
      <c r="O1776">
        <v>13</v>
      </c>
      <c r="P1776">
        <v>14</v>
      </c>
      <c r="Q1776">
        <v>15</v>
      </c>
      <c r="R1776">
        <v>16</v>
      </c>
      <c r="S1776">
        <v>17</v>
      </c>
      <c r="T1776">
        <v>18</v>
      </c>
      <c r="U1776">
        <v>19</v>
      </c>
      <c r="V1776">
        <v>20</v>
      </c>
      <c r="W1776">
        <v>21</v>
      </c>
      <c r="X1776">
        <v>22</v>
      </c>
      <c r="Y1776">
        <v>23</v>
      </c>
      <c r="Z1776">
        <v>24</v>
      </c>
      <c r="AA1776">
        <v>25</v>
      </c>
      <c r="AB1776">
        <v>26</v>
      </c>
      <c r="AC1776">
        <v>27</v>
      </c>
      <c r="AD1776">
        <v>28</v>
      </c>
    </row>
    <row r="1777" spans="1:33" x14ac:dyDescent="0.2">
      <c r="A1777" s="79"/>
      <c r="B1777">
        <v>1</v>
      </c>
      <c r="C1777">
        <v>0</v>
      </c>
      <c r="D1777">
        <v>0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G1777">
        <v>6</v>
      </c>
    </row>
    <row r="1778" spans="1:33" x14ac:dyDescent="0.2">
      <c r="A1778" s="79"/>
      <c r="B1778">
        <v>2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</row>
    <row r="1779" spans="1:33" x14ac:dyDescent="0.2">
      <c r="A1779" s="79"/>
      <c r="B1779">
        <v>3</v>
      </c>
      <c r="C1779">
        <v>0</v>
      </c>
      <c r="D1779">
        <v>0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191</v>
      </c>
      <c r="V1779">
        <v>128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</row>
    <row r="1780" spans="1:33" x14ac:dyDescent="0.2">
      <c r="A1780" s="79"/>
      <c r="B1780">
        <v>4</v>
      </c>
      <c r="C1780">
        <v>0</v>
      </c>
      <c r="D1780">
        <v>0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255</v>
      </c>
      <c r="U1780">
        <v>255</v>
      </c>
      <c r="V1780">
        <v>191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</row>
    <row r="1781" spans="1:33" x14ac:dyDescent="0.2">
      <c r="A1781" s="79"/>
      <c r="B1781">
        <v>5</v>
      </c>
      <c r="C1781">
        <v>0</v>
      </c>
      <c r="D1781">
        <v>0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191</v>
      </c>
      <c r="T1781">
        <v>255</v>
      </c>
      <c r="U1781">
        <v>255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</row>
    <row r="1782" spans="1:33" x14ac:dyDescent="0.2">
      <c r="A1782" s="79"/>
      <c r="B1782">
        <v>6</v>
      </c>
      <c r="C1782">
        <v>0</v>
      </c>
      <c r="D1782">
        <v>0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191</v>
      </c>
      <c r="S1782">
        <v>255</v>
      </c>
      <c r="T1782">
        <v>255</v>
      </c>
      <c r="U1782">
        <v>128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</row>
    <row r="1783" spans="1:33" x14ac:dyDescent="0.2">
      <c r="A1783" s="79"/>
      <c r="B1783">
        <v>7</v>
      </c>
      <c r="C1783">
        <v>0</v>
      </c>
      <c r="D1783">
        <v>0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191</v>
      </c>
      <c r="R1783">
        <v>255</v>
      </c>
      <c r="S1783">
        <v>255</v>
      </c>
      <c r="T1783">
        <v>191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</row>
    <row r="1784" spans="1:33" x14ac:dyDescent="0.2">
      <c r="A1784" s="79"/>
      <c r="B1784">
        <v>8</v>
      </c>
      <c r="C1784">
        <v>0</v>
      </c>
      <c r="D1784">
        <v>0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64</v>
      </c>
      <c r="Q1784">
        <v>255</v>
      </c>
      <c r="R1784">
        <v>255</v>
      </c>
      <c r="S1784">
        <v>255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</row>
    <row r="1785" spans="1:33" x14ac:dyDescent="0.2">
      <c r="A1785" s="79"/>
      <c r="B1785">
        <v>9</v>
      </c>
      <c r="C1785">
        <v>0</v>
      </c>
      <c r="D1785">
        <v>0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64</v>
      </c>
      <c r="P1785">
        <v>255</v>
      </c>
      <c r="Q1785">
        <v>255</v>
      </c>
      <c r="R1785">
        <v>255</v>
      </c>
      <c r="S1785">
        <v>64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</row>
    <row r="1786" spans="1:33" x14ac:dyDescent="0.2">
      <c r="A1786" s="79"/>
      <c r="B1786">
        <v>10</v>
      </c>
      <c r="C1786">
        <v>0</v>
      </c>
      <c r="D1786">
        <v>0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191</v>
      </c>
      <c r="P1786">
        <v>255</v>
      </c>
      <c r="Q1786">
        <v>255</v>
      </c>
      <c r="R1786">
        <v>64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</row>
    <row r="1787" spans="1:33" x14ac:dyDescent="0.2">
      <c r="A1787" s="79"/>
      <c r="B1787">
        <v>11</v>
      </c>
      <c r="C1787">
        <v>0</v>
      </c>
      <c r="D1787">
        <v>0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191</v>
      </c>
      <c r="O1787">
        <v>255</v>
      </c>
      <c r="P1787">
        <v>255</v>
      </c>
      <c r="Q1787">
        <v>64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</row>
    <row r="1788" spans="1:33" x14ac:dyDescent="0.2">
      <c r="A1788" s="79"/>
      <c r="B1788">
        <v>12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64</v>
      </c>
      <c r="N1788">
        <v>255</v>
      </c>
      <c r="O1788">
        <v>255</v>
      </c>
      <c r="P1788">
        <v>191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</row>
    <row r="1789" spans="1:33" x14ac:dyDescent="0.2">
      <c r="A1789" s="79"/>
      <c r="B1789">
        <v>13</v>
      </c>
      <c r="C1789">
        <v>0</v>
      </c>
      <c r="D1789">
        <v>0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191</v>
      </c>
      <c r="N1789">
        <v>255</v>
      </c>
      <c r="O1789">
        <v>255</v>
      </c>
      <c r="P1789">
        <v>128</v>
      </c>
      <c r="Q1789">
        <v>128</v>
      </c>
      <c r="R1789">
        <v>128</v>
      </c>
      <c r="S1789">
        <v>128</v>
      </c>
      <c r="T1789">
        <v>128</v>
      </c>
      <c r="U1789">
        <v>128</v>
      </c>
      <c r="V1789">
        <v>128</v>
      </c>
      <c r="W1789">
        <v>64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</row>
    <row r="1790" spans="1:33" x14ac:dyDescent="0.2">
      <c r="A1790" s="79"/>
      <c r="B1790">
        <v>14</v>
      </c>
      <c r="C1790">
        <v>0</v>
      </c>
      <c r="D1790">
        <v>0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128</v>
      </c>
      <c r="M1790">
        <v>255</v>
      </c>
      <c r="N1790">
        <v>255</v>
      </c>
      <c r="O1790">
        <v>255</v>
      </c>
      <c r="P1790">
        <v>255</v>
      </c>
      <c r="Q1790">
        <v>255</v>
      </c>
      <c r="R1790">
        <v>255</v>
      </c>
      <c r="S1790">
        <v>255</v>
      </c>
      <c r="T1790">
        <v>255</v>
      </c>
      <c r="U1790">
        <v>255</v>
      </c>
      <c r="V1790">
        <v>255</v>
      </c>
      <c r="W1790">
        <v>255</v>
      </c>
      <c r="X1790">
        <v>64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</row>
    <row r="1791" spans="1:33" x14ac:dyDescent="0.2">
      <c r="A1791" s="79"/>
      <c r="B1791">
        <v>15</v>
      </c>
      <c r="C1791">
        <v>0</v>
      </c>
      <c r="D1791">
        <v>0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255</v>
      </c>
      <c r="M1791">
        <v>255</v>
      </c>
      <c r="N1791">
        <v>255</v>
      </c>
      <c r="O1791">
        <v>255</v>
      </c>
      <c r="P1791">
        <v>255</v>
      </c>
      <c r="Q1791">
        <v>128</v>
      </c>
      <c r="R1791">
        <v>128</v>
      </c>
      <c r="S1791">
        <v>128</v>
      </c>
      <c r="T1791">
        <v>128</v>
      </c>
      <c r="U1791">
        <v>191</v>
      </c>
      <c r="V1791">
        <v>255</v>
      </c>
      <c r="W1791">
        <v>255</v>
      </c>
      <c r="X1791">
        <v>128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</row>
    <row r="1792" spans="1:33" x14ac:dyDescent="0.2">
      <c r="A1792" s="79"/>
      <c r="B1792">
        <v>16</v>
      </c>
      <c r="C1792">
        <v>0</v>
      </c>
      <c r="D1792">
        <v>0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128</v>
      </c>
      <c r="L1792">
        <v>255</v>
      </c>
      <c r="M1792">
        <v>255</v>
      </c>
      <c r="N1792">
        <v>255</v>
      </c>
      <c r="O1792">
        <v>128</v>
      </c>
      <c r="P1792">
        <v>64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255</v>
      </c>
      <c r="W1792">
        <v>255</v>
      </c>
      <c r="X1792">
        <v>128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</row>
    <row r="1793" spans="1:33" x14ac:dyDescent="0.2">
      <c r="A1793" s="79"/>
      <c r="B1793">
        <v>17</v>
      </c>
      <c r="C1793">
        <v>0</v>
      </c>
      <c r="D1793">
        <v>0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255</v>
      </c>
      <c r="L1793">
        <v>255</v>
      </c>
      <c r="M1793">
        <v>255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128</v>
      </c>
      <c r="V1793">
        <v>255</v>
      </c>
      <c r="W1793">
        <v>255</v>
      </c>
      <c r="X1793">
        <v>128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</row>
    <row r="1794" spans="1:33" x14ac:dyDescent="0.2">
      <c r="A1794" s="79"/>
      <c r="B1794">
        <v>18</v>
      </c>
      <c r="C1794">
        <v>0</v>
      </c>
      <c r="D1794">
        <v>0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255</v>
      </c>
      <c r="L1794">
        <v>255</v>
      </c>
      <c r="M1794">
        <v>255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64</v>
      </c>
      <c r="U1794">
        <v>255</v>
      </c>
      <c r="V1794">
        <v>255</v>
      </c>
      <c r="W1794">
        <v>255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</row>
    <row r="1795" spans="1:33" x14ac:dyDescent="0.2">
      <c r="A1795" s="79"/>
      <c r="B1795">
        <v>19</v>
      </c>
      <c r="C1795">
        <v>0</v>
      </c>
      <c r="D1795">
        <v>0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255</v>
      </c>
      <c r="L1795">
        <v>255</v>
      </c>
      <c r="M1795">
        <v>255</v>
      </c>
      <c r="N1795">
        <v>0</v>
      </c>
      <c r="O1795">
        <v>0</v>
      </c>
      <c r="P1795">
        <v>0</v>
      </c>
      <c r="Q1795">
        <v>0</v>
      </c>
      <c r="R1795">
        <v>64</v>
      </c>
      <c r="S1795">
        <v>128</v>
      </c>
      <c r="T1795">
        <v>255</v>
      </c>
      <c r="U1795">
        <v>255</v>
      </c>
      <c r="V1795">
        <v>191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</row>
    <row r="1796" spans="1:33" x14ac:dyDescent="0.2">
      <c r="A1796" s="79"/>
      <c r="B1796">
        <v>20</v>
      </c>
      <c r="C1796">
        <v>0</v>
      </c>
      <c r="D1796">
        <v>0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191</v>
      </c>
      <c r="L1796">
        <v>255</v>
      </c>
      <c r="M1796">
        <v>255</v>
      </c>
      <c r="N1796">
        <v>128</v>
      </c>
      <c r="O1796">
        <v>128</v>
      </c>
      <c r="P1796">
        <v>128</v>
      </c>
      <c r="Q1796">
        <v>255</v>
      </c>
      <c r="R1796">
        <v>255</v>
      </c>
      <c r="S1796">
        <v>255</v>
      </c>
      <c r="T1796">
        <v>255</v>
      </c>
      <c r="U1796">
        <v>191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</row>
    <row r="1797" spans="1:33" x14ac:dyDescent="0.2">
      <c r="A1797" s="79"/>
      <c r="B1797">
        <v>21</v>
      </c>
      <c r="C1797">
        <v>0</v>
      </c>
      <c r="D1797">
        <v>0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255</v>
      </c>
      <c r="M1797">
        <v>255</v>
      </c>
      <c r="N1797">
        <v>255</v>
      </c>
      <c r="O1797">
        <v>255</v>
      </c>
      <c r="P1797">
        <v>255</v>
      </c>
      <c r="Q1797">
        <v>255</v>
      </c>
      <c r="R1797">
        <v>255</v>
      </c>
      <c r="S1797">
        <v>255</v>
      </c>
      <c r="T1797">
        <v>64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</row>
    <row r="1798" spans="1:33" x14ac:dyDescent="0.2">
      <c r="A1798" s="79"/>
      <c r="B1798">
        <v>22</v>
      </c>
      <c r="C1798">
        <v>0</v>
      </c>
      <c r="D1798">
        <v>0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64</v>
      </c>
      <c r="M1798">
        <v>255</v>
      </c>
      <c r="N1798">
        <v>255</v>
      </c>
      <c r="O1798">
        <v>255</v>
      </c>
      <c r="P1798">
        <v>255</v>
      </c>
      <c r="Q1798">
        <v>128</v>
      </c>
      <c r="R1798">
        <v>128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</row>
    <row r="1799" spans="1:33" x14ac:dyDescent="0.2">
      <c r="A1799" s="79"/>
      <c r="B1799">
        <v>23</v>
      </c>
      <c r="C1799">
        <v>0</v>
      </c>
      <c r="D1799">
        <v>0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</row>
    <row r="1800" spans="1:33" x14ac:dyDescent="0.2">
      <c r="A1800" s="79"/>
      <c r="B1800">
        <v>24</v>
      </c>
      <c r="C1800">
        <v>0</v>
      </c>
      <c r="D1800">
        <v>0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</row>
    <row r="1801" spans="1:33" x14ac:dyDescent="0.2">
      <c r="A1801" s="79"/>
      <c r="B1801">
        <v>25</v>
      </c>
      <c r="C1801">
        <v>0</v>
      </c>
      <c r="D1801">
        <v>0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</row>
    <row r="1802" spans="1:33" x14ac:dyDescent="0.2">
      <c r="A1802" s="79"/>
      <c r="B1802">
        <v>26</v>
      </c>
      <c r="C1802">
        <v>0</v>
      </c>
      <c r="D1802">
        <v>0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</row>
    <row r="1803" spans="1:33" x14ac:dyDescent="0.2">
      <c r="A1803" s="79"/>
      <c r="B1803">
        <v>27</v>
      </c>
      <c r="C1803">
        <v>0</v>
      </c>
      <c r="D1803">
        <v>0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</row>
    <row r="1804" spans="1:33" x14ac:dyDescent="0.2">
      <c r="A1804" s="79"/>
      <c r="B1804">
        <v>28</v>
      </c>
      <c r="C1804">
        <v>0</v>
      </c>
      <c r="D1804">
        <v>0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</row>
    <row r="1805" spans="1:33" x14ac:dyDescent="0.2">
      <c r="A1805" s="79"/>
    </row>
    <row r="1806" spans="1:33" x14ac:dyDescent="0.2">
      <c r="A1806" s="79">
        <v>61</v>
      </c>
      <c r="C1806">
        <v>1</v>
      </c>
      <c r="D1806">
        <v>2</v>
      </c>
      <c r="E1806">
        <v>3</v>
      </c>
      <c r="F1806">
        <v>4</v>
      </c>
      <c r="G1806">
        <v>5</v>
      </c>
      <c r="H1806">
        <v>6</v>
      </c>
      <c r="I1806">
        <v>7</v>
      </c>
      <c r="J1806">
        <v>8</v>
      </c>
      <c r="K1806">
        <v>9</v>
      </c>
      <c r="L1806">
        <v>10</v>
      </c>
      <c r="M1806">
        <v>11</v>
      </c>
      <c r="N1806">
        <v>12</v>
      </c>
      <c r="O1806">
        <v>13</v>
      </c>
      <c r="P1806">
        <v>14</v>
      </c>
      <c r="Q1806">
        <v>15</v>
      </c>
      <c r="R1806">
        <v>16</v>
      </c>
      <c r="S1806">
        <v>17</v>
      </c>
      <c r="T1806">
        <v>18</v>
      </c>
      <c r="U1806">
        <v>19</v>
      </c>
      <c r="V1806">
        <v>20</v>
      </c>
      <c r="W1806">
        <v>21</v>
      </c>
      <c r="X1806">
        <v>22</v>
      </c>
      <c r="Y1806">
        <v>23</v>
      </c>
      <c r="Z1806">
        <v>24</v>
      </c>
      <c r="AA1806">
        <v>25</v>
      </c>
      <c r="AB1806">
        <v>26</v>
      </c>
      <c r="AC1806">
        <v>27</v>
      </c>
      <c r="AD1806">
        <v>28</v>
      </c>
    </row>
    <row r="1807" spans="1:33" x14ac:dyDescent="0.2">
      <c r="A1807" s="79"/>
      <c r="B1807">
        <v>1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G1807">
        <v>1</v>
      </c>
    </row>
    <row r="1808" spans="1:33" x14ac:dyDescent="0.2">
      <c r="A1808" s="79"/>
      <c r="B1808">
        <v>2</v>
      </c>
      <c r="C1808">
        <v>0</v>
      </c>
      <c r="D1808">
        <v>0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</row>
    <row r="1809" spans="1:30" x14ac:dyDescent="0.2">
      <c r="A1809" s="79"/>
      <c r="B1809">
        <v>3</v>
      </c>
      <c r="C1809">
        <v>0</v>
      </c>
      <c r="D1809">
        <v>0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</row>
    <row r="1810" spans="1:30" x14ac:dyDescent="0.2">
      <c r="A1810" s="79"/>
      <c r="B1810">
        <v>4</v>
      </c>
      <c r="C1810">
        <v>0</v>
      </c>
      <c r="D1810">
        <v>0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</row>
    <row r="1811" spans="1:30" x14ac:dyDescent="0.2">
      <c r="A1811" s="79"/>
      <c r="B1811">
        <v>5</v>
      </c>
      <c r="C1811">
        <v>0</v>
      </c>
      <c r="D1811">
        <v>0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</row>
    <row r="1812" spans="1:30" x14ac:dyDescent="0.2">
      <c r="A1812" s="79"/>
      <c r="B1812">
        <v>6</v>
      </c>
      <c r="C1812">
        <v>0</v>
      </c>
      <c r="D1812">
        <v>0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68</v>
      </c>
      <c r="N1812">
        <v>45</v>
      </c>
      <c r="O1812">
        <v>131</v>
      </c>
      <c r="P1812">
        <v>131</v>
      </c>
      <c r="Q1812">
        <v>131</v>
      </c>
      <c r="R1812">
        <v>101</v>
      </c>
      <c r="S1812">
        <v>68</v>
      </c>
      <c r="T1812">
        <v>92</v>
      </c>
      <c r="U1812">
        <v>44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</row>
    <row r="1813" spans="1:30" x14ac:dyDescent="0.2">
      <c r="A1813" s="79"/>
      <c r="B1813">
        <v>7</v>
      </c>
      <c r="C1813">
        <v>0</v>
      </c>
      <c r="D1813">
        <v>0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19</v>
      </c>
      <c r="V1813">
        <v>17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</row>
    <row r="1814" spans="1:30" x14ac:dyDescent="0.2">
      <c r="A1814" s="79"/>
      <c r="B1814">
        <v>8</v>
      </c>
      <c r="C1814">
        <v>0</v>
      </c>
      <c r="D1814">
        <v>0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29</v>
      </c>
      <c r="R1814">
        <v>112</v>
      </c>
      <c r="S1814">
        <v>89</v>
      </c>
      <c r="T1814">
        <v>0</v>
      </c>
      <c r="U1814">
        <v>40</v>
      </c>
      <c r="V1814">
        <v>222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</row>
    <row r="1815" spans="1:30" x14ac:dyDescent="0.2">
      <c r="A1815" s="79"/>
      <c r="B1815">
        <v>9</v>
      </c>
      <c r="C1815">
        <v>0</v>
      </c>
      <c r="D1815">
        <v>0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120</v>
      </c>
      <c r="R1815">
        <v>254</v>
      </c>
      <c r="S1815">
        <v>251</v>
      </c>
      <c r="T1815">
        <v>127</v>
      </c>
      <c r="U1815">
        <v>40</v>
      </c>
      <c r="V1815">
        <v>222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</row>
    <row r="1816" spans="1:30" x14ac:dyDescent="0.2">
      <c r="A1816" s="79"/>
      <c r="B1816">
        <v>10</v>
      </c>
      <c r="C1816">
        <v>0</v>
      </c>
      <c r="D1816">
        <v>0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197</v>
      </c>
      <c r="R1816">
        <v>254</v>
      </c>
      <c r="S1816">
        <v>254</v>
      </c>
      <c r="T1816">
        <v>91</v>
      </c>
      <c r="U1816">
        <v>40</v>
      </c>
      <c r="V1816">
        <v>222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</row>
    <row r="1817" spans="1:30" x14ac:dyDescent="0.2">
      <c r="A1817" s="79"/>
      <c r="B1817">
        <v>11</v>
      </c>
      <c r="C1817">
        <v>0</v>
      </c>
      <c r="D1817">
        <v>0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64</v>
      </c>
      <c r="Q1817">
        <v>247</v>
      </c>
      <c r="R1817">
        <v>254</v>
      </c>
      <c r="S1817">
        <v>236</v>
      </c>
      <c r="T1817">
        <v>50</v>
      </c>
      <c r="U1817">
        <v>40</v>
      </c>
      <c r="V1817">
        <v>107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</row>
    <row r="1818" spans="1:30" x14ac:dyDescent="0.2">
      <c r="A1818" s="79"/>
      <c r="B1818">
        <v>12</v>
      </c>
      <c r="C1818">
        <v>0</v>
      </c>
      <c r="D1818">
        <v>0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184</v>
      </c>
      <c r="Q1818">
        <v>254</v>
      </c>
      <c r="R1818">
        <v>254</v>
      </c>
      <c r="S1818">
        <v>91</v>
      </c>
      <c r="T1818">
        <v>0</v>
      </c>
      <c r="U1818">
        <v>6</v>
      </c>
      <c r="V1818">
        <v>14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</row>
    <row r="1819" spans="1:30" x14ac:dyDescent="0.2">
      <c r="A1819" s="79"/>
      <c r="B1819">
        <v>13</v>
      </c>
      <c r="C1819">
        <v>0</v>
      </c>
      <c r="D1819">
        <v>0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203</v>
      </c>
      <c r="Q1819">
        <v>254</v>
      </c>
      <c r="R1819">
        <v>254</v>
      </c>
      <c r="S1819">
        <v>71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</row>
    <row r="1820" spans="1:30" x14ac:dyDescent="0.2">
      <c r="A1820" s="79"/>
      <c r="B1820">
        <v>14</v>
      </c>
      <c r="C1820">
        <v>0</v>
      </c>
      <c r="D1820">
        <v>0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23</v>
      </c>
      <c r="P1820">
        <v>218</v>
      </c>
      <c r="Q1820">
        <v>254</v>
      </c>
      <c r="R1820">
        <v>254</v>
      </c>
      <c r="S1820">
        <v>71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</row>
    <row r="1821" spans="1:30" x14ac:dyDescent="0.2">
      <c r="A1821" s="79"/>
      <c r="B1821">
        <v>15</v>
      </c>
      <c r="C1821">
        <v>0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113</v>
      </c>
      <c r="P1821">
        <v>254</v>
      </c>
      <c r="Q1821">
        <v>255</v>
      </c>
      <c r="R1821">
        <v>239</v>
      </c>
      <c r="S1821">
        <v>53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</row>
    <row r="1822" spans="1:30" x14ac:dyDescent="0.2">
      <c r="A1822" s="79"/>
      <c r="B1822">
        <v>16</v>
      </c>
      <c r="C1822">
        <v>0</v>
      </c>
      <c r="D1822">
        <v>0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210</v>
      </c>
      <c r="P1822">
        <v>254</v>
      </c>
      <c r="Q1822">
        <v>254</v>
      </c>
      <c r="R1822">
        <v>195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</row>
    <row r="1823" spans="1:30" x14ac:dyDescent="0.2">
      <c r="A1823" s="79"/>
      <c r="B1823">
        <v>17</v>
      </c>
      <c r="C1823">
        <v>0</v>
      </c>
      <c r="D1823">
        <v>0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62</v>
      </c>
      <c r="O1823">
        <v>242</v>
      </c>
      <c r="P1823">
        <v>254</v>
      </c>
      <c r="Q1823">
        <v>241</v>
      </c>
      <c r="R1823">
        <v>88</v>
      </c>
      <c r="S1823">
        <v>0</v>
      </c>
      <c r="T1823">
        <v>0</v>
      </c>
      <c r="U1823">
        <v>0</v>
      </c>
      <c r="V1823">
        <v>28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</row>
    <row r="1824" spans="1:30" x14ac:dyDescent="0.2">
      <c r="A1824" s="79"/>
      <c r="B1824">
        <v>18</v>
      </c>
      <c r="C1824">
        <v>0</v>
      </c>
      <c r="D1824">
        <v>0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86</v>
      </c>
      <c r="O1824">
        <v>254</v>
      </c>
      <c r="P1824">
        <v>254</v>
      </c>
      <c r="Q1824">
        <v>189</v>
      </c>
      <c r="R1824">
        <v>0</v>
      </c>
      <c r="S1824">
        <v>0</v>
      </c>
      <c r="T1824">
        <v>0</v>
      </c>
      <c r="U1824">
        <v>28</v>
      </c>
      <c r="V1824">
        <v>104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</row>
    <row r="1825" spans="1:33" x14ac:dyDescent="0.2">
      <c r="A1825" s="79"/>
      <c r="B1825">
        <v>19</v>
      </c>
      <c r="C1825">
        <v>0</v>
      </c>
      <c r="D1825">
        <v>0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106</v>
      </c>
      <c r="O1825">
        <v>254</v>
      </c>
      <c r="P1825">
        <v>254</v>
      </c>
      <c r="Q1825">
        <v>168</v>
      </c>
      <c r="R1825">
        <v>0</v>
      </c>
      <c r="S1825">
        <v>0</v>
      </c>
      <c r="T1825">
        <v>0</v>
      </c>
      <c r="U1825">
        <v>40</v>
      </c>
      <c r="V1825">
        <v>91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</row>
    <row r="1826" spans="1:33" x14ac:dyDescent="0.2">
      <c r="A1826" s="79"/>
      <c r="B1826">
        <v>20</v>
      </c>
      <c r="C1826">
        <v>0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216</v>
      </c>
      <c r="O1826">
        <v>254</v>
      </c>
      <c r="P1826">
        <v>245</v>
      </c>
      <c r="Q1826">
        <v>51</v>
      </c>
      <c r="R1826">
        <v>0</v>
      </c>
      <c r="S1826">
        <v>0</v>
      </c>
      <c r="T1826">
        <v>0</v>
      </c>
      <c r="U1826">
        <v>35</v>
      </c>
      <c r="V1826">
        <v>8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</row>
    <row r="1827" spans="1:33" x14ac:dyDescent="0.2">
      <c r="A1827" s="79"/>
      <c r="B1827">
        <v>2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216</v>
      </c>
      <c r="O1827">
        <v>254</v>
      </c>
      <c r="P1827">
        <v>102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</row>
    <row r="1828" spans="1:33" x14ac:dyDescent="0.2">
      <c r="A1828" s="79"/>
      <c r="B1828">
        <v>22</v>
      </c>
      <c r="C1828">
        <v>0</v>
      </c>
      <c r="D1828">
        <v>0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55</v>
      </c>
      <c r="N1828">
        <v>239</v>
      </c>
      <c r="O1828">
        <v>254</v>
      </c>
      <c r="P1828">
        <v>52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</row>
    <row r="1829" spans="1:33" x14ac:dyDescent="0.2">
      <c r="A1829" s="79"/>
      <c r="B1829">
        <v>23</v>
      </c>
      <c r="C1829">
        <v>0</v>
      </c>
      <c r="D1829">
        <v>0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166</v>
      </c>
      <c r="N1829">
        <v>254</v>
      </c>
      <c r="O1829">
        <v>210</v>
      </c>
      <c r="P1829">
        <v>23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</row>
    <row r="1830" spans="1:33" x14ac:dyDescent="0.2">
      <c r="A1830" s="79"/>
      <c r="B1830">
        <v>24</v>
      </c>
      <c r="C1830">
        <v>0</v>
      </c>
      <c r="D1830">
        <v>0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223</v>
      </c>
      <c r="N1830">
        <v>252</v>
      </c>
      <c r="O1830">
        <v>104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</row>
    <row r="1831" spans="1:33" x14ac:dyDescent="0.2">
      <c r="A1831" s="79"/>
      <c r="B1831">
        <v>25</v>
      </c>
      <c r="C1831">
        <v>0</v>
      </c>
      <c r="D1831">
        <v>0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223</v>
      </c>
      <c r="N1831">
        <v>169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</row>
    <row r="1832" spans="1:33" x14ac:dyDescent="0.2">
      <c r="A1832" s="79"/>
      <c r="B1832">
        <v>26</v>
      </c>
      <c r="C1832">
        <v>0</v>
      </c>
      <c r="D1832">
        <v>0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</row>
    <row r="1833" spans="1:33" x14ac:dyDescent="0.2">
      <c r="A1833" s="79"/>
      <c r="B1833">
        <v>27</v>
      </c>
      <c r="C1833">
        <v>0</v>
      </c>
      <c r="D1833">
        <v>0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</row>
    <row r="1834" spans="1:33" x14ac:dyDescent="0.2">
      <c r="A1834" s="79"/>
      <c r="B1834">
        <v>28</v>
      </c>
      <c r="C1834">
        <v>0</v>
      </c>
      <c r="D1834">
        <v>0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</row>
    <row r="1835" spans="1:33" x14ac:dyDescent="0.2">
      <c r="A1835" s="79"/>
    </row>
    <row r="1836" spans="1:33" x14ac:dyDescent="0.2">
      <c r="A1836" s="79">
        <v>62</v>
      </c>
      <c r="C1836">
        <v>1</v>
      </c>
      <c r="D1836">
        <v>2</v>
      </c>
      <c r="E1836">
        <v>3</v>
      </c>
      <c r="F1836">
        <v>4</v>
      </c>
      <c r="G1836">
        <v>5</v>
      </c>
      <c r="H1836">
        <v>6</v>
      </c>
      <c r="I1836">
        <v>7</v>
      </c>
      <c r="J1836">
        <v>8</v>
      </c>
      <c r="K1836">
        <v>9</v>
      </c>
      <c r="L1836">
        <v>10</v>
      </c>
      <c r="M1836">
        <v>11</v>
      </c>
      <c r="N1836">
        <v>12</v>
      </c>
      <c r="O1836">
        <v>13</v>
      </c>
      <c r="P1836">
        <v>14</v>
      </c>
      <c r="Q1836">
        <v>15</v>
      </c>
      <c r="R1836">
        <v>16</v>
      </c>
      <c r="S1836">
        <v>17</v>
      </c>
      <c r="T1836">
        <v>18</v>
      </c>
      <c r="U1836">
        <v>19</v>
      </c>
      <c r="V1836">
        <v>20</v>
      </c>
      <c r="W1836">
        <v>21</v>
      </c>
      <c r="X1836">
        <v>22</v>
      </c>
      <c r="Y1836">
        <v>23</v>
      </c>
      <c r="Z1836">
        <v>24</v>
      </c>
      <c r="AA1836">
        <v>25</v>
      </c>
      <c r="AB1836">
        <v>26</v>
      </c>
      <c r="AC1836">
        <v>27</v>
      </c>
      <c r="AD1836">
        <v>28</v>
      </c>
    </row>
    <row r="1837" spans="1:33" x14ac:dyDescent="0.2">
      <c r="A1837" s="79"/>
      <c r="B1837">
        <v>1</v>
      </c>
      <c r="C1837">
        <v>0</v>
      </c>
      <c r="D1837">
        <v>0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G1837">
        <v>1</v>
      </c>
    </row>
    <row r="1838" spans="1:33" x14ac:dyDescent="0.2">
      <c r="A1838" s="79"/>
      <c r="B1838">
        <v>2</v>
      </c>
      <c r="C1838">
        <v>0</v>
      </c>
      <c r="D1838">
        <v>0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</row>
    <row r="1839" spans="1:33" x14ac:dyDescent="0.2">
      <c r="A1839" s="79"/>
      <c r="B1839">
        <v>3</v>
      </c>
      <c r="C1839">
        <v>0</v>
      </c>
      <c r="D1839">
        <v>0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</row>
    <row r="1840" spans="1:33" x14ac:dyDescent="0.2">
      <c r="A1840" s="79"/>
      <c r="B1840">
        <v>4</v>
      </c>
      <c r="C1840">
        <v>0</v>
      </c>
      <c r="D1840">
        <v>0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64</v>
      </c>
      <c r="Q1840">
        <v>191</v>
      </c>
      <c r="R1840">
        <v>7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</row>
    <row r="1841" spans="1:30" x14ac:dyDescent="0.2">
      <c r="A1841" s="79"/>
      <c r="B1841">
        <v>5</v>
      </c>
      <c r="C1841">
        <v>0</v>
      </c>
      <c r="D1841">
        <v>0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68</v>
      </c>
      <c r="P1841">
        <v>243</v>
      </c>
      <c r="Q1841">
        <v>253</v>
      </c>
      <c r="R1841">
        <v>249</v>
      </c>
      <c r="S1841">
        <v>63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</row>
    <row r="1842" spans="1:30" x14ac:dyDescent="0.2">
      <c r="A1842" s="79"/>
      <c r="B1842">
        <v>6</v>
      </c>
      <c r="C1842">
        <v>0</v>
      </c>
      <c r="D1842">
        <v>0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30</v>
      </c>
      <c r="O1842">
        <v>223</v>
      </c>
      <c r="P1842">
        <v>253</v>
      </c>
      <c r="Q1842">
        <v>253</v>
      </c>
      <c r="R1842">
        <v>247</v>
      </c>
      <c r="S1842">
        <v>41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</row>
    <row r="1843" spans="1:30" x14ac:dyDescent="0.2">
      <c r="A1843" s="79"/>
      <c r="B1843">
        <v>7</v>
      </c>
      <c r="C1843">
        <v>0</v>
      </c>
      <c r="D1843">
        <v>0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73</v>
      </c>
      <c r="N1843">
        <v>238</v>
      </c>
      <c r="O1843">
        <v>253</v>
      </c>
      <c r="P1843">
        <v>253</v>
      </c>
      <c r="Q1843">
        <v>253</v>
      </c>
      <c r="R1843">
        <v>242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</row>
    <row r="1844" spans="1:30" x14ac:dyDescent="0.2">
      <c r="A1844" s="79"/>
      <c r="B1844">
        <v>8</v>
      </c>
      <c r="C1844">
        <v>0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73</v>
      </c>
      <c r="M1844">
        <v>236</v>
      </c>
      <c r="N1844">
        <v>253</v>
      </c>
      <c r="O1844">
        <v>253</v>
      </c>
      <c r="P1844">
        <v>253</v>
      </c>
      <c r="Q1844">
        <v>253</v>
      </c>
      <c r="R1844">
        <v>242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</row>
    <row r="1845" spans="1:30" x14ac:dyDescent="0.2">
      <c r="A1845" s="79"/>
      <c r="B1845">
        <v>9</v>
      </c>
      <c r="C1845">
        <v>0</v>
      </c>
      <c r="D1845">
        <v>0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182</v>
      </c>
      <c r="M1845">
        <v>253</v>
      </c>
      <c r="N1845">
        <v>253</v>
      </c>
      <c r="O1845">
        <v>191</v>
      </c>
      <c r="P1845">
        <v>247</v>
      </c>
      <c r="Q1845">
        <v>253</v>
      </c>
      <c r="R1845">
        <v>149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</row>
    <row r="1846" spans="1:30" x14ac:dyDescent="0.2">
      <c r="A1846" s="79"/>
      <c r="B1846">
        <v>10</v>
      </c>
      <c r="C1846">
        <v>0</v>
      </c>
      <c r="D1846">
        <v>0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141</v>
      </c>
      <c r="M1846">
        <v>253</v>
      </c>
      <c r="N1846">
        <v>143</v>
      </c>
      <c r="O1846">
        <v>86</v>
      </c>
      <c r="P1846">
        <v>249</v>
      </c>
      <c r="Q1846">
        <v>253</v>
      </c>
      <c r="R1846">
        <v>122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</row>
    <row r="1847" spans="1:30" x14ac:dyDescent="0.2">
      <c r="A1847" s="79"/>
      <c r="B1847">
        <v>11</v>
      </c>
      <c r="C1847">
        <v>0</v>
      </c>
      <c r="D1847">
        <v>0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9</v>
      </c>
      <c r="M1847">
        <v>36</v>
      </c>
      <c r="N1847">
        <v>7</v>
      </c>
      <c r="O1847">
        <v>14</v>
      </c>
      <c r="P1847">
        <v>233</v>
      </c>
      <c r="Q1847">
        <v>253</v>
      </c>
      <c r="R1847">
        <v>122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</row>
    <row r="1848" spans="1:30" x14ac:dyDescent="0.2">
      <c r="A1848" s="79"/>
      <c r="B1848">
        <v>12</v>
      </c>
      <c r="C1848">
        <v>0</v>
      </c>
      <c r="D1848">
        <v>0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230</v>
      </c>
      <c r="Q1848">
        <v>253</v>
      </c>
      <c r="R1848">
        <v>122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</row>
    <row r="1849" spans="1:30" x14ac:dyDescent="0.2">
      <c r="A1849" s="79"/>
      <c r="B1849">
        <v>13</v>
      </c>
      <c r="C1849">
        <v>0</v>
      </c>
      <c r="D1849">
        <v>0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230</v>
      </c>
      <c r="Q1849">
        <v>253</v>
      </c>
      <c r="R1849">
        <v>122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</row>
    <row r="1850" spans="1:30" x14ac:dyDescent="0.2">
      <c r="A1850" s="79"/>
      <c r="B1850">
        <v>14</v>
      </c>
      <c r="C1850">
        <v>0</v>
      </c>
      <c r="D1850">
        <v>0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231</v>
      </c>
      <c r="Q1850">
        <v>255</v>
      </c>
      <c r="R1850">
        <v>123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</row>
    <row r="1851" spans="1:30" x14ac:dyDescent="0.2">
      <c r="A1851" s="79"/>
      <c r="B1851">
        <v>15</v>
      </c>
      <c r="C1851">
        <v>0</v>
      </c>
      <c r="D1851">
        <v>0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230</v>
      </c>
      <c r="Q1851">
        <v>253</v>
      </c>
      <c r="R1851">
        <v>52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</row>
    <row r="1852" spans="1:30" x14ac:dyDescent="0.2">
      <c r="A1852" s="79"/>
      <c r="B1852">
        <v>16</v>
      </c>
      <c r="C1852">
        <v>0</v>
      </c>
      <c r="D1852">
        <v>0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61</v>
      </c>
      <c r="P1852">
        <v>245</v>
      </c>
      <c r="Q1852">
        <v>253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</row>
    <row r="1853" spans="1:30" x14ac:dyDescent="0.2">
      <c r="A1853" s="79"/>
      <c r="B1853">
        <v>17</v>
      </c>
      <c r="C1853">
        <v>0</v>
      </c>
      <c r="D1853">
        <v>0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98</v>
      </c>
      <c r="P1853">
        <v>253</v>
      </c>
      <c r="Q1853">
        <v>253</v>
      </c>
      <c r="R1853">
        <v>0</v>
      </c>
      <c r="S1853">
        <v>0</v>
      </c>
      <c r="T1853">
        <v>0</v>
      </c>
      <c r="U1853">
        <v>0</v>
      </c>
      <c r="V1853">
        <v>35</v>
      </c>
      <c r="W1853">
        <v>12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</row>
    <row r="1854" spans="1:30" x14ac:dyDescent="0.2">
      <c r="A1854" s="79"/>
      <c r="B1854">
        <v>18</v>
      </c>
      <c r="C1854">
        <v>0</v>
      </c>
      <c r="D1854">
        <v>0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98</v>
      </c>
      <c r="P1854">
        <v>253</v>
      </c>
      <c r="Q1854">
        <v>253</v>
      </c>
      <c r="R1854">
        <v>0</v>
      </c>
      <c r="S1854">
        <v>0</v>
      </c>
      <c r="T1854">
        <v>9</v>
      </c>
      <c r="U1854">
        <v>142</v>
      </c>
      <c r="V1854">
        <v>233</v>
      </c>
      <c r="W1854">
        <v>146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</row>
    <row r="1855" spans="1:30" x14ac:dyDescent="0.2">
      <c r="A1855" s="79"/>
      <c r="B1855">
        <v>19</v>
      </c>
      <c r="C1855">
        <v>0</v>
      </c>
      <c r="D1855">
        <v>0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190</v>
      </c>
      <c r="P1855">
        <v>253</v>
      </c>
      <c r="Q1855">
        <v>253</v>
      </c>
      <c r="R1855">
        <v>128</v>
      </c>
      <c r="S1855">
        <v>7</v>
      </c>
      <c r="T1855">
        <v>99</v>
      </c>
      <c r="U1855">
        <v>253</v>
      </c>
      <c r="V1855">
        <v>253</v>
      </c>
      <c r="W1855">
        <v>18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</row>
    <row r="1856" spans="1:30" x14ac:dyDescent="0.2">
      <c r="A1856" s="79"/>
      <c r="B1856">
        <v>20</v>
      </c>
      <c r="C1856">
        <v>0</v>
      </c>
      <c r="D1856">
        <v>0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29</v>
      </c>
      <c r="O1856">
        <v>230</v>
      </c>
      <c r="P1856">
        <v>253</v>
      </c>
      <c r="Q1856">
        <v>253</v>
      </c>
      <c r="R1856">
        <v>252</v>
      </c>
      <c r="S1856">
        <v>210</v>
      </c>
      <c r="T1856">
        <v>253</v>
      </c>
      <c r="U1856">
        <v>253</v>
      </c>
      <c r="V1856">
        <v>253</v>
      </c>
      <c r="W1856">
        <v>14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</row>
    <row r="1857" spans="1:33" x14ac:dyDescent="0.2">
      <c r="A1857" s="79"/>
      <c r="B1857">
        <v>21</v>
      </c>
      <c r="C1857">
        <v>0</v>
      </c>
      <c r="D1857">
        <v>0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28</v>
      </c>
      <c r="N1857">
        <v>207</v>
      </c>
      <c r="O1857">
        <v>253</v>
      </c>
      <c r="P1857">
        <v>253</v>
      </c>
      <c r="Q1857">
        <v>253</v>
      </c>
      <c r="R1857">
        <v>254</v>
      </c>
      <c r="S1857">
        <v>253</v>
      </c>
      <c r="T1857">
        <v>253</v>
      </c>
      <c r="U1857">
        <v>235</v>
      </c>
      <c r="V1857">
        <v>70</v>
      </c>
      <c r="W1857">
        <v>9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</row>
    <row r="1858" spans="1:33" x14ac:dyDescent="0.2">
      <c r="A1858" s="79"/>
      <c r="B1858">
        <v>22</v>
      </c>
      <c r="C1858">
        <v>0</v>
      </c>
      <c r="D1858">
        <v>0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126</v>
      </c>
      <c r="N1858">
        <v>253</v>
      </c>
      <c r="O1858">
        <v>253</v>
      </c>
      <c r="P1858">
        <v>253</v>
      </c>
      <c r="Q1858">
        <v>253</v>
      </c>
      <c r="R1858">
        <v>254</v>
      </c>
      <c r="S1858">
        <v>253</v>
      </c>
      <c r="T1858">
        <v>168</v>
      </c>
      <c r="U1858">
        <v>19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</row>
    <row r="1859" spans="1:33" x14ac:dyDescent="0.2">
      <c r="A1859" s="79"/>
      <c r="B1859">
        <v>23</v>
      </c>
      <c r="C1859">
        <v>0</v>
      </c>
      <c r="D1859">
        <v>0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79</v>
      </c>
      <c r="N1859">
        <v>253</v>
      </c>
      <c r="O1859">
        <v>253</v>
      </c>
      <c r="P1859">
        <v>201</v>
      </c>
      <c r="Q1859">
        <v>190</v>
      </c>
      <c r="R1859">
        <v>132</v>
      </c>
      <c r="S1859">
        <v>63</v>
      </c>
      <c r="T1859">
        <v>5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</row>
    <row r="1860" spans="1:33" x14ac:dyDescent="0.2">
      <c r="A1860" s="79"/>
      <c r="B1860">
        <v>24</v>
      </c>
      <c r="C1860">
        <v>0</v>
      </c>
      <c r="D1860">
        <v>0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</row>
    <row r="1861" spans="1:33" x14ac:dyDescent="0.2">
      <c r="A1861" s="79"/>
      <c r="B1861">
        <v>25</v>
      </c>
      <c r="C1861">
        <v>0</v>
      </c>
      <c r="D1861">
        <v>0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</row>
    <row r="1862" spans="1:33" x14ac:dyDescent="0.2">
      <c r="A1862" s="79"/>
      <c r="B1862">
        <v>26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</row>
    <row r="1863" spans="1:33" x14ac:dyDescent="0.2">
      <c r="A1863" s="79"/>
      <c r="B1863">
        <v>27</v>
      </c>
      <c r="C1863">
        <v>0</v>
      </c>
      <c r="D1863">
        <v>0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</row>
    <row r="1864" spans="1:33" x14ac:dyDescent="0.2">
      <c r="A1864" s="79"/>
      <c r="B1864">
        <v>28</v>
      </c>
      <c r="C1864">
        <v>0</v>
      </c>
      <c r="D1864">
        <v>0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</row>
    <row r="1865" spans="1:33" x14ac:dyDescent="0.2">
      <c r="A1865" s="79"/>
    </row>
    <row r="1866" spans="1:33" x14ac:dyDescent="0.2">
      <c r="A1866" s="79">
        <v>63</v>
      </c>
      <c r="C1866">
        <v>1</v>
      </c>
      <c r="D1866">
        <v>2</v>
      </c>
      <c r="E1866">
        <v>3</v>
      </c>
      <c r="F1866">
        <v>4</v>
      </c>
      <c r="G1866">
        <v>5</v>
      </c>
      <c r="H1866">
        <v>6</v>
      </c>
      <c r="I1866">
        <v>7</v>
      </c>
      <c r="J1866">
        <v>8</v>
      </c>
      <c r="K1866">
        <v>9</v>
      </c>
      <c r="L1866">
        <v>10</v>
      </c>
      <c r="M1866">
        <v>11</v>
      </c>
      <c r="N1866">
        <v>12</v>
      </c>
      <c r="O1866">
        <v>13</v>
      </c>
      <c r="P1866">
        <v>14</v>
      </c>
      <c r="Q1866">
        <v>15</v>
      </c>
      <c r="R1866">
        <v>16</v>
      </c>
      <c r="S1866">
        <v>17</v>
      </c>
      <c r="T1866">
        <v>18</v>
      </c>
      <c r="U1866">
        <v>19</v>
      </c>
      <c r="V1866">
        <v>20</v>
      </c>
      <c r="W1866">
        <v>21</v>
      </c>
      <c r="X1866">
        <v>22</v>
      </c>
      <c r="Y1866">
        <v>23</v>
      </c>
      <c r="Z1866">
        <v>24</v>
      </c>
      <c r="AA1866">
        <v>25</v>
      </c>
      <c r="AB1866">
        <v>26</v>
      </c>
      <c r="AC1866">
        <v>27</v>
      </c>
      <c r="AD1866">
        <v>28</v>
      </c>
    </row>
    <row r="1867" spans="1:33" x14ac:dyDescent="0.2">
      <c r="A1867" s="79"/>
      <c r="B1867">
        <v>1</v>
      </c>
      <c r="C1867">
        <v>0</v>
      </c>
      <c r="D1867">
        <v>0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G1867">
        <v>7</v>
      </c>
    </row>
    <row r="1868" spans="1:33" x14ac:dyDescent="0.2">
      <c r="A1868" s="79"/>
      <c r="B1868">
        <v>2</v>
      </c>
      <c r="C1868">
        <v>0</v>
      </c>
      <c r="D1868">
        <v>0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</row>
    <row r="1869" spans="1:33" x14ac:dyDescent="0.2">
      <c r="A1869" s="79"/>
      <c r="B1869">
        <v>3</v>
      </c>
      <c r="C1869">
        <v>0</v>
      </c>
      <c r="D1869">
        <v>0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</row>
    <row r="1870" spans="1:33" x14ac:dyDescent="0.2">
      <c r="A1870" s="79"/>
      <c r="B1870">
        <v>4</v>
      </c>
      <c r="C1870">
        <v>0</v>
      </c>
      <c r="D1870">
        <v>0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</row>
    <row r="1871" spans="1:33" x14ac:dyDescent="0.2">
      <c r="A1871" s="79"/>
      <c r="B1871">
        <v>5</v>
      </c>
      <c r="C1871">
        <v>0</v>
      </c>
      <c r="D1871">
        <v>0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</row>
    <row r="1872" spans="1:33" x14ac:dyDescent="0.2">
      <c r="A1872" s="79"/>
      <c r="B1872">
        <v>6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</row>
    <row r="1873" spans="1:30" x14ac:dyDescent="0.2">
      <c r="A1873" s="79"/>
      <c r="B1873">
        <v>7</v>
      </c>
      <c r="C1873">
        <v>0</v>
      </c>
      <c r="D1873">
        <v>0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</row>
    <row r="1874" spans="1:30" x14ac:dyDescent="0.2">
      <c r="A1874" s="79"/>
      <c r="B1874">
        <v>8</v>
      </c>
      <c r="C1874">
        <v>0</v>
      </c>
      <c r="D1874">
        <v>0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</row>
    <row r="1875" spans="1:30" x14ac:dyDescent="0.2">
      <c r="A1875" s="79"/>
      <c r="B1875">
        <v>9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6</v>
      </c>
      <c r="Q1875">
        <v>19</v>
      </c>
      <c r="R1875">
        <v>133</v>
      </c>
      <c r="S1875">
        <v>133</v>
      </c>
      <c r="T1875">
        <v>156</v>
      </c>
      <c r="U1875">
        <v>254</v>
      </c>
      <c r="V1875">
        <v>254</v>
      </c>
      <c r="W1875">
        <v>214</v>
      </c>
      <c r="X1875">
        <v>83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</row>
    <row r="1876" spans="1:30" x14ac:dyDescent="0.2">
      <c r="A1876" s="79"/>
      <c r="B1876">
        <v>10</v>
      </c>
      <c r="C1876">
        <v>0</v>
      </c>
      <c r="D1876">
        <v>0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10</v>
      </c>
      <c r="O1876">
        <v>134</v>
      </c>
      <c r="P1876">
        <v>197</v>
      </c>
      <c r="Q1876">
        <v>254</v>
      </c>
      <c r="R1876">
        <v>253</v>
      </c>
      <c r="S1876">
        <v>253</v>
      </c>
      <c r="T1876">
        <v>253</v>
      </c>
      <c r="U1876">
        <v>253</v>
      </c>
      <c r="V1876">
        <v>253</v>
      </c>
      <c r="W1876">
        <v>253</v>
      </c>
      <c r="X1876">
        <v>156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</row>
    <row r="1877" spans="1:30" x14ac:dyDescent="0.2">
      <c r="A1877" s="79"/>
      <c r="B1877">
        <v>11</v>
      </c>
      <c r="C1877">
        <v>0</v>
      </c>
      <c r="D1877">
        <v>0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28</v>
      </c>
      <c r="M1877">
        <v>78</v>
      </c>
      <c r="N1877">
        <v>194</v>
      </c>
      <c r="O1877">
        <v>253</v>
      </c>
      <c r="P1877">
        <v>253</v>
      </c>
      <c r="Q1877">
        <v>254</v>
      </c>
      <c r="R1877">
        <v>250</v>
      </c>
      <c r="S1877">
        <v>217</v>
      </c>
      <c r="T1877">
        <v>217</v>
      </c>
      <c r="U1877">
        <v>226</v>
      </c>
      <c r="V1877">
        <v>253</v>
      </c>
      <c r="W1877">
        <v>253</v>
      </c>
      <c r="X1877">
        <v>156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</row>
    <row r="1878" spans="1:30" x14ac:dyDescent="0.2">
      <c r="A1878" s="79"/>
      <c r="B1878">
        <v>12</v>
      </c>
      <c r="C1878">
        <v>0</v>
      </c>
      <c r="D1878">
        <v>0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10</v>
      </c>
      <c r="K1878">
        <v>135</v>
      </c>
      <c r="L1878">
        <v>234</v>
      </c>
      <c r="M1878">
        <v>253</v>
      </c>
      <c r="N1878">
        <v>253</v>
      </c>
      <c r="O1878">
        <v>253</v>
      </c>
      <c r="P1878">
        <v>253</v>
      </c>
      <c r="Q1878">
        <v>246</v>
      </c>
      <c r="R1878">
        <v>76</v>
      </c>
      <c r="S1878">
        <v>0</v>
      </c>
      <c r="T1878">
        <v>10</v>
      </c>
      <c r="U1878">
        <v>98</v>
      </c>
      <c r="V1878">
        <v>253</v>
      </c>
      <c r="W1878">
        <v>253</v>
      </c>
      <c r="X1878">
        <v>133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</row>
    <row r="1879" spans="1:30" x14ac:dyDescent="0.2">
      <c r="A1879" s="79"/>
      <c r="B1879">
        <v>13</v>
      </c>
      <c r="C1879">
        <v>0</v>
      </c>
      <c r="D1879">
        <v>0</v>
      </c>
      <c r="E1879">
        <v>0</v>
      </c>
      <c r="F1879">
        <v>0</v>
      </c>
      <c r="G1879">
        <v>0</v>
      </c>
      <c r="H1879">
        <v>0</v>
      </c>
      <c r="I1879">
        <v>9</v>
      </c>
      <c r="J1879">
        <v>155</v>
      </c>
      <c r="K1879">
        <v>253</v>
      </c>
      <c r="L1879">
        <v>253</v>
      </c>
      <c r="M1879">
        <v>253</v>
      </c>
      <c r="N1879">
        <v>224</v>
      </c>
      <c r="O1879">
        <v>198</v>
      </c>
      <c r="P1879">
        <v>134</v>
      </c>
      <c r="Q1879">
        <v>69</v>
      </c>
      <c r="R1879">
        <v>0</v>
      </c>
      <c r="S1879">
        <v>0</v>
      </c>
      <c r="T1879">
        <v>78</v>
      </c>
      <c r="U1879">
        <v>253</v>
      </c>
      <c r="V1879">
        <v>253</v>
      </c>
      <c r="W1879">
        <v>192</v>
      </c>
      <c r="X1879">
        <v>1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</row>
    <row r="1880" spans="1:30" x14ac:dyDescent="0.2">
      <c r="A1880" s="79"/>
      <c r="B1880">
        <v>14</v>
      </c>
      <c r="C1880">
        <v>0</v>
      </c>
      <c r="D1880">
        <v>0</v>
      </c>
      <c r="E1880">
        <v>0</v>
      </c>
      <c r="F1880">
        <v>0</v>
      </c>
      <c r="G1880">
        <v>0</v>
      </c>
      <c r="H1880">
        <v>0</v>
      </c>
      <c r="I1880">
        <v>9</v>
      </c>
      <c r="J1880">
        <v>140</v>
      </c>
      <c r="K1880">
        <v>180</v>
      </c>
      <c r="L1880">
        <v>88</v>
      </c>
      <c r="M1880">
        <v>60</v>
      </c>
      <c r="N1880">
        <v>32</v>
      </c>
      <c r="O1880">
        <v>6</v>
      </c>
      <c r="P1880">
        <v>0</v>
      </c>
      <c r="Q1880">
        <v>0</v>
      </c>
      <c r="R1880">
        <v>0</v>
      </c>
      <c r="S1880">
        <v>63</v>
      </c>
      <c r="T1880">
        <v>234</v>
      </c>
      <c r="U1880">
        <v>253</v>
      </c>
      <c r="V1880">
        <v>163</v>
      </c>
      <c r="W1880">
        <v>4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</row>
    <row r="1881" spans="1:30" x14ac:dyDescent="0.2">
      <c r="A1881" s="79"/>
      <c r="B1881">
        <v>15</v>
      </c>
      <c r="C1881">
        <v>0</v>
      </c>
      <c r="D1881">
        <v>0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9</v>
      </c>
      <c r="S1881">
        <v>189</v>
      </c>
      <c r="T1881">
        <v>253</v>
      </c>
      <c r="U1881">
        <v>163</v>
      </c>
      <c r="V1881">
        <v>12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</row>
    <row r="1882" spans="1:30" x14ac:dyDescent="0.2">
      <c r="A1882" s="79"/>
      <c r="B1882">
        <v>16</v>
      </c>
      <c r="C1882">
        <v>0</v>
      </c>
      <c r="D1882">
        <v>0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11</v>
      </c>
      <c r="R1882">
        <v>221</v>
      </c>
      <c r="S1882">
        <v>253</v>
      </c>
      <c r="T1882">
        <v>211</v>
      </c>
      <c r="U1882">
        <v>1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</row>
    <row r="1883" spans="1:30" x14ac:dyDescent="0.2">
      <c r="A1883" s="79"/>
      <c r="B1883">
        <v>17</v>
      </c>
      <c r="C1883">
        <v>0</v>
      </c>
      <c r="D1883">
        <v>0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65</v>
      </c>
      <c r="R1883">
        <v>253</v>
      </c>
      <c r="S1883">
        <v>238</v>
      </c>
      <c r="T1883">
        <v>59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</row>
    <row r="1884" spans="1:30" x14ac:dyDescent="0.2">
      <c r="A1884" s="79"/>
      <c r="B1884">
        <v>18</v>
      </c>
      <c r="C1884">
        <v>0</v>
      </c>
      <c r="D1884">
        <v>0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59</v>
      </c>
      <c r="Q1884">
        <v>249</v>
      </c>
      <c r="R1884">
        <v>242</v>
      </c>
      <c r="S1884">
        <v>56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</row>
    <row r="1885" spans="1:30" x14ac:dyDescent="0.2">
      <c r="A1885" s="79"/>
      <c r="B1885">
        <v>19</v>
      </c>
      <c r="C1885">
        <v>0</v>
      </c>
      <c r="D1885">
        <v>0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64</v>
      </c>
      <c r="P1885">
        <v>249</v>
      </c>
      <c r="Q1885">
        <v>249</v>
      </c>
      <c r="R1885">
        <v>52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</row>
    <row r="1886" spans="1:30" x14ac:dyDescent="0.2">
      <c r="A1886" s="79"/>
      <c r="B1886">
        <v>20</v>
      </c>
      <c r="C1886">
        <v>0</v>
      </c>
      <c r="D1886">
        <v>0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10</v>
      </c>
      <c r="O1886">
        <v>232</v>
      </c>
      <c r="P1886">
        <v>253</v>
      </c>
      <c r="Q1886">
        <v>161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</row>
    <row r="1887" spans="1:30" x14ac:dyDescent="0.2">
      <c r="A1887" s="79"/>
      <c r="B1887">
        <v>21</v>
      </c>
      <c r="C1887">
        <v>0</v>
      </c>
      <c r="D1887">
        <v>0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53</v>
      </c>
      <c r="N1887">
        <v>194</v>
      </c>
      <c r="O1887">
        <v>253</v>
      </c>
      <c r="P1887">
        <v>178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</row>
    <row r="1888" spans="1:30" x14ac:dyDescent="0.2">
      <c r="A1888" s="79"/>
      <c r="B1888">
        <v>22</v>
      </c>
      <c r="C1888">
        <v>0</v>
      </c>
      <c r="D1888">
        <v>0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166</v>
      </c>
      <c r="N1888">
        <v>253</v>
      </c>
      <c r="O1888">
        <v>232</v>
      </c>
      <c r="P1888">
        <v>49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</row>
    <row r="1889" spans="1:33" x14ac:dyDescent="0.2">
      <c r="A1889" s="79"/>
      <c r="B1889">
        <v>23</v>
      </c>
      <c r="C1889">
        <v>0</v>
      </c>
      <c r="D1889">
        <v>0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82</v>
      </c>
      <c r="M1889">
        <v>240</v>
      </c>
      <c r="N1889">
        <v>230</v>
      </c>
      <c r="O1889">
        <v>52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</row>
    <row r="1890" spans="1:33" x14ac:dyDescent="0.2">
      <c r="A1890" s="79"/>
      <c r="B1890">
        <v>24</v>
      </c>
      <c r="C1890">
        <v>0</v>
      </c>
      <c r="D1890">
        <v>0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18</v>
      </c>
      <c r="L1890">
        <v>211</v>
      </c>
      <c r="M1890">
        <v>229</v>
      </c>
      <c r="N1890">
        <v>54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</row>
    <row r="1891" spans="1:33" x14ac:dyDescent="0.2">
      <c r="A1891" s="79"/>
      <c r="B1891">
        <v>25</v>
      </c>
      <c r="C1891">
        <v>0</v>
      </c>
      <c r="D1891">
        <v>0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17</v>
      </c>
      <c r="K1891">
        <v>126</v>
      </c>
      <c r="L1891">
        <v>253</v>
      </c>
      <c r="M1891">
        <v>128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</row>
    <row r="1892" spans="1:33" x14ac:dyDescent="0.2">
      <c r="A1892" s="79"/>
      <c r="B1892">
        <v>26</v>
      </c>
      <c r="C1892">
        <v>0</v>
      </c>
      <c r="D1892">
        <v>0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49</v>
      </c>
      <c r="K1892">
        <v>253</v>
      </c>
      <c r="L1892">
        <v>144</v>
      </c>
      <c r="M1892">
        <v>7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</row>
    <row r="1893" spans="1:33" x14ac:dyDescent="0.2">
      <c r="A1893" s="79"/>
      <c r="B1893">
        <v>27</v>
      </c>
      <c r="C1893">
        <v>0</v>
      </c>
      <c r="D1893">
        <v>0</v>
      </c>
      <c r="E1893">
        <v>0</v>
      </c>
      <c r="F1893">
        <v>0</v>
      </c>
      <c r="G1893">
        <v>0</v>
      </c>
      <c r="H1893">
        <v>0</v>
      </c>
      <c r="I1893">
        <v>16</v>
      </c>
      <c r="J1893">
        <v>195</v>
      </c>
      <c r="K1893">
        <v>227</v>
      </c>
      <c r="L1893">
        <v>34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</row>
    <row r="1894" spans="1:33" x14ac:dyDescent="0.2">
      <c r="A1894" s="79"/>
      <c r="B1894">
        <v>28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152</v>
      </c>
      <c r="J1894">
        <v>230</v>
      </c>
      <c r="K1894">
        <v>43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</row>
    <row r="1895" spans="1:33" x14ac:dyDescent="0.2">
      <c r="A1895" s="79"/>
    </row>
    <row r="1896" spans="1:33" x14ac:dyDescent="0.2">
      <c r="A1896" s="79">
        <v>64</v>
      </c>
      <c r="C1896">
        <v>1</v>
      </c>
      <c r="D1896">
        <v>2</v>
      </c>
      <c r="E1896">
        <v>3</v>
      </c>
      <c r="F1896">
        <v>4</v>
      </c>
      <c r="G1896">
        <v>5</v>
      </c>
      <c r="H1896">
        <v>6</v>
      </c>
      <c r="I1896">
        <v>7</v>
      </c>
      <c r="J1896">
        <v>8</v>
      </c>
      <c r="K1896">
        <v>9</v>
      </c>
      <c r="L1896">
        <v>10</v>
      </c>
      <c r="M1896">
        <v>11</v>
      </c>
      <c r="N1896">
        <v>12</v>
      </c>
      <c r="O1896">
        <v>13</v>
      </c>
      <c r="P1896">
        <v>14</v>
      </c>
      <c r="Q1896">
        <v>15</v>
      </c>
      <c r="R1896">
        <v>16</v>
      </c>
      <c r="S1896">
        <v>17</v>
      </c>
      <c r="T1896">
        <v>18</v>
      </c>
      <c r="U1896">
        <v>19</v>
      </c>
      <c r="V1896">
        <v>20</v>
      </c>
      <c r="W1896">
        <v>21</v>
      </c>
      <c r="X1896">
        <v>22</v>
      </c>
      <c r="Y1896">
        <v>23</v>
      </c>
      <c r="Z1896">
        <v>24</v>
      </c>
      <c r="AA1896">
        <v>25</v>
      </c>
      <c r="AB1896">
        <v>26</v>
      </c>
      <c r="AC1896">
        <v>27</v>
      </c>
      <c r="AD1896">
        <v>28</v>
      </c>
    </row>
    <row r="1897" spans="1:33" x14ac:dyDescent="0.2">
      <c r="A1897" s="79"/>
      <c r="B1897">
        <v>1</v>
      </c>
      <c r="C1897">
        <v>0</v>
      </c>
      <c r="D1897">
        <v>0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G1897">
        <v>1</v>
      </c>
    </row>
    <row r="1898" spans="1:33" x14ac:dyDescent="0.2">
      <c r="A1898" s="79"/>
      <c r="B1898">
        <v>2</v>
      </c>
      <c r="C1898">
        <v>0</v>
      </c>
      <c r="D1898">
        <v>0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</row>
    <row r="1899" spans="1:33" x14ac:dyDescent="0.2">
      <c r="A1899" s="79"/>
      <c r="B1899">
        <v>3</v>
      </c>
      <c r="C1899">
        <v>0</v>
      </c>
      <c r="D1899">
        <v>0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</row>
    <row r="1900" spans="1:33" x14ac:dyDescent="0.2">
      <c r="A1900" s="79"/>
      <c r="B1900">
        <v>4</v>
      </c>
      <c r="C1900">
        <v>0</v>
      </c>
      <c r="D1900">
        <v>0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</row>
    <row r="1901" spans="1:33" x14ac:dyDescent="0.2">
      <c r="A1901" s="79"/>
      <c r="B1901">
        <v>5</v>
      </c>
      <c r="C1901">
        <v>0</v>
      </c>
      <c r="D1901">
        <v>0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26</v>
      </c>
      <c r="P1901">
        <v>240</v>
      </c>
      <c r="Q1901">
        <v>72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</row>
    <row r="1902" spans="1:33" x14ac:dyDescent="0.2">
      <c r="A1902" s="79"/>
      <c r="B1902">
        <v>6</v>
      </c>
      <c r="C1902">
        <v>0</v>
      </c>
      <c r="D1902">
        <v>0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25</v>
      </c>
      <c r="P1902">
        <v>238</v>
      </c>
      <c r="Q1902">
        <v>208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</row>
    <row r="1903" spans="1:33" x14ac:dyDescent="0.2">
      <c r="A1903" s="79"/>
      <c r="B1903">
        <v>7</v>
      </c>
      <c r="C1903">
        <v>0</v>
      </c>
      <c r="D1903">
        <v>0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209</v>
      </c>
      <c r="Q1903">
        <v>226</v>
      </c>
      <c r="R1903">
        <v>14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</row>
    <row r="1904" spans="1:33" x14ac:dyDescent="0.2">
      <c r="A1904" s="79"/>
      <c r="B1904">
        <v>8</v>
      </c>
      <c r="C1904">
        <v>0</v>
      </c>
      <c r="D1904">
        <v>0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209</v>
      </c>
      <c r="Q1904">
        <v>254</v>
      </c>
      <c r="R1904">
        <v>43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</row>
    <row r="1905" spans="1:30" x14ac:dyDescent="0.2">
      <c r="A1905" s="79"/>
      <c r="B1905">
        <v>9</v>
      </c>
      <c r="C1905">
        <v>0</v>
      </c>
      <c r="D1905">
        <v>0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175</v>
      </c>
      <c r="Q1905">
        <v>254</v>
      </c>
      <c r="R1905">
        <v>128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</row>
    <row r="1906" spans="1:30" x14ac:dyDescent="0.2">
      <c r="A1906" s="79"/>
      <c r="B1906">
        <v>10</v>
      </c>
      <c r="C1906">
        <v>0</v>
      </c>
      <c r="D1906">
        <v>0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63</v>
      </c>
      <c r="Q1906">
        <v>254</v>
      </c>
      <c r="R1906">
        <v>204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</row>
    <row r="1907" spans="1:30" x14ac:dyDescent="0.2">
      <c r="A1907" s="79"/>
      <c r="B1907">
        <v>11</v>
      </c>
      <c r="C1907">
        <v>0</v>
      </c>
      <c r="D1907">
        <v>0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107</v>
      </c>
      <c r="Q1907">
        <v>254</v>
      </c>
      <c r="R1907">
        <v>204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</row>
    <row r="1908" spans="1:30" x14ac:dyDescent="0.2">
      <c r="A1908" s="79"/>
      <c r="B1908">
        <v>12</v>
      </c>
      <c r="C1908">
        <v>0</v>
      </c>
      <c r="D1908">
        <v>0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88</v>
      </c>
      <c r="Q1908">
        <v>254</v>
      </c>
      <c r="R1908">
        <v>204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</row>
    <row r="1909" spans="1:30" x14ac:dyDescent="0.2">
      <c r="A1909" s="79"/>
      <c r="B1909">
        <v>13</v>
      </c>
      <c r="C1909">
        <v>0</v>
      </c>
      <c r="D1909">
        <v>0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55</v>
      </c>
      <c r="Q1909">
        <v>254</v>
      </c>
      <c r="R1909">
        <v>204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</row>
    <row r="1910" spans="1:30" x14ac:dyDescent="0.2">
      <c r="A1910" s="79"/>
      <c r="B1910">
        <v>14</v>
      </c>
      <c r="C1910">
        <v>0</v>
      </c>
      <c r="D1910">
        <v>0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126</v>
      </c>
      <c r="Q1910">
        <v>254</v>
      </c>
      <c r="R1910">
        <v>204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</row>
    <row r="1911" spans="1:30" x14ac:dyDescent="0.2">
      <c r="A1911" s="79"/>
      <c r="B1911">
        <v>15</v>
      </c>
      <c r="C1911">
        <v>0</v>
      </c>
      <c r="D1911">
        <v>0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126</v>
      </c>
      <c r="Q1911">
        <v>254</v>
      </c>
      <c r="R1911">
        <v>189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</row>
    <row r="1912" spans="1:30" x14ac:dyDescent="0.2">
      <c r="A1912" s="79"/>
      <c r="B1912">
        <v>16</v>
      </c>
      <c r="C1912">
        <v>0</v>
      </c>
      <c r="D1912">
        <v>0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169</v>
      </c>
      <c r="Q1912">
        <v>254</v>
      </c>
      <c r="R1912">
        <v>121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</row>
    <row r="1913" spans="1:30" x14ac:dyDescent="0.2">
      <c r="A1913" s="79"/>
      <c r="B1913">
        <v>17</v>
      </c>
      <c r="C1913">
        <v>0</v>
      </c>
      <c r="D1913">
        <v>0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209</v>
      </c>
      <c r="Q1913">
        <v>254</v>
      </c>
      <c r="R1913">
        <v>193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</row>
    <row r="1914" spans="1:30" x14ac:dyDescent="0.2">
      <c r="A1914" s="79"/>
      <c r="B1914">
        <v>18</v>
      </c>
      <c r="C1914">
        <v>0</v>
      </c>
      <c r="D1914">
        <v>0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209</v>
      </c>
      <c r="Q1914">
        <v>254</v>
      </c>
      <c r="R1914">
        <v>111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</row>
    <row r="1915" spans="1:30" x14ac:dyDescent="0.2">
      <c r="A1915" s="79"/>
      <c r="B1915">
        <v>19</v>
      </c>
      <c r="C1915">
        <v>0</v>
      </c>
      <c r="D1915">
        <v>0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22</v>
      </c>
      <c r="P1915">
        <v>235</v>
      </c>
      <c r="Q1915">
        <v>254</v>
      </c>
      <c r="R1915">
        <v>37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</row>
    <row r="1916" spans="1:30" x14ac:dyDescent="0.2">
      <c r="A1916" s="79"/>
      <c r="B1916">
        <v>20</v>
      </c>
      <c r="C1916">
        <v>0</v>
      </c>
      <c r="D1916">
        <v>0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137</v>
      </c>
      <c r="P1916">
        <v>254</v>
      </c>
      <c r="Q1916">
        <v>227</v>
      </c>
      <c r="R1916">
        <v>16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</row>
    <row r="1917" spans="1:30" x14ac:dyDescent="0.2">
      <c r="A1917" s="79"/>
      <c r="B1917">
        <v>21</v>
      </c>
      <c r="C1917">
        <v>0</v>
      </c>
      <c r="D1917">
        <v>0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205</v>
      </c>
      <c r="P1917">
        <v>255</v>
      </c>
      <c r="Q1917">
        <v>185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</row>
    <row r="1918" spans="1:30" x14ac:dyDescent="0.2">
      <c r="A1918" s="79"/>
      <c r="B1918">
        <v>22</v>
      </c>
      <c r="C1918">
        <v>0</v>
      </c>
      <c r="D1918">
        <v>0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205</v>
      </c>
      <c r="P1918">
        <v>254</v>
      </c>
      <c r="Q1918">
        <v>125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</row>
    <row r="1919" spans="1:30" x14ac:dyDescent="0.2">
      <c r="A1919" s="79"/>
      <c r="B1919">
        <v>23</v>
      </c>
      <c r="C1919">
        <v>0</v>
      </c>
      <c r="D1919">
        <v>0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205</v>
      </c>
      <c r="P1919">
        <v>254</v>
      </c>
      <c r="Q1919">
        <v>125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</row>
    <row r="1920" spans="1:30" x14ac:dyDescent="0.2">
      <c r="A1920" s="79"/>
      <c r="B1920">
        <v>24</v>
      </c>
      <c r="C1920">
        <v>0</v>
      </c>
      <c r="D1920">
        <v>0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111</v>
      </c>
      <c r="P1920">
        <v>212</v>
      </c>
      <c r="Q1920">
        <v>43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</row>
    <row r="1921" spans="1:33" x14ac:dyDescent="0.2">
      <c r="A1921" s="79"/>
      <c r="B1921">
        <v>25</v>
      </c>
      <c r="C1921">
        <v>0</v>
      </c>
      <c r="D1921">
        <v>0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</row>
    <row r="1922" spans="1:33" x14ac:dyDescent="0.2">
      <c r="A1922" s="79"/>
      <c r="B1922">
        <v>26</v>
      </c>
      <c r="C1922">
        <v>0</v>
      </c>
      <c r="D1922">
        <v>0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</row>
    <row r="1923" spans="1:33" x14ac:dyDescent="0.2">
      <c r="A1923" s="79"/>
      <c r="B1923">
        <v>27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</row>
    <row r="1924" spans="1:33" x14ac:dyDescent="0.2">
      <c r="A1924" s="79"/>
      <c r="B1924">
        <v>28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</row>
    <row r="1925" spans="1:33" x14ac:dyDescent="0.2">
      <c r="A1925" s="79"/>
    </row>
    <row r="1926" spans="1:33" x14ac:dyDescent="0.2">
      <c r="A1926" s="79">
        <v>65</v>
      </c>
      <c r="C1926">
        <v>1</v>
      </c>
      <c r="D1926">
        <v>2</v>
      </c>
      <c r="E1926">
        <v>3</v>
      </c>
      <c r="F1926">
        <v>4</v>
      </c>
      <c r="G1926">
        <v>5</v>
      </c>
      <c r="H1926">
        <v>6</v>
      </c>
      <c r="I1926">
        <v>7</v>
      </c>
      <c r="J1926">
        <v>8</v>
      </c>
      <c r="K1926">
        <v>9</v>
      </c>
      <c r="L1926">
        <v>10</v>
      </c>
      <c r="M1926">
        <v>11</v>
      </c>
      <c r="N1926">
        <v>12</v>
      </c>
      <c r="O1926">
        <v>13</v>
      </c>
      <c r="P1926">
        <v>14</v>
      </c>
      <c r="Q1926">
        <v>15</v>
      </c>
      <c r="R1926">
        <v>16</v>
      </c>
      <c r="S1926">
        <v>17</v>
      </c>
      <c r="T1926">
        <v>18</v>
      </c>
      <c r="U1926">
        <v>19</v>
      </c>
      <c r="V1926">
        <v>20</v>
      </c>
      <c r="W1926">
        <v>21</v>
      </c>
      <c r="X1926">
        <v>22</v>
      </c>
      <c r="Y1926">
        <v>23</v>
      </c>
      <c r="Z1926">
        <v>24</v>
      </c>
      <c r="AA1926">
        <v>25</v>
      </c>
      <c r="AB1926">
        <v>26</v>
      </c>
      <c r="AC1926">
        <v>27</v>
      </c>
      <c r="AD1926">
        <v>28</v>
      </c>
    </row>
    <row r="1927" spans="1:33" x14ac:dyDescent="0.2">
      <c r="A1927" s="79"/>
      <c r="B1927">
        <v>1</v>
      </c>
      <c r="C1927">
        <v>0</v>
      </c>
      <c r="D1927">
        <v>0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G1927">
        <v>6</v>
      </c>
    </row>
    <row r="1928" spans="1:33" x14ac:dyDescent="0.2">
      <c r="A1928" s="79"/>
      <c r="B1928">
        <v>2</v>
      </c>
      <c r="C1928">
        <v>0</v>
      </c>
      <c r="D1928">
        <v>0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</row>
    <row r="1929" spans="1:33" x14ac:dyDescent="0.2">
      <c r="A1929" s="79"/>
      <c r="B1929">
        <v>3</v>
      </c>
      <c r="C1929">
        <v>0</v>
      </c>
      <c r="D1929">
        <v>0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5</v>
      </c>
      <c r="R1929">
        <v>134</v>
      </c>
      <c r="S1929">
        <v>255</v>
      </c>
      <c r="T1929">
        <v>113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</row>
    <row r="1930" spans="1:33" x14ac:dyDescent="0.2">
      <c r="A1930" s="79"/>
      <c r="B1930">
        <v>4</v>
      </c>
      <c r="C1930">
        <v>0</v>
      </c>
      <c r="D1930">
        <v>0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86</v>
      </c>
      <c r="R1930">
        <v>214</v>
      </c>
      <c r="S1930">
        <v>253</v>
      </c>
      <c r="T1930">
        <v>112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</row>
    <row r="1931" spans="1:33" x14ac:dyDescent="0.2">
      <c r="A1931" s="79"/>
      <c r="B1931">
        <v>5</v>
      </c>
      <c r="C1931">
        <v>0</v>
      </c>
      <c r="D1931">
        <v>0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138</v>
      </c>
      <c r="S1931">
        <v>253</v>
      </c>
      <c r="T1931">
        <v>163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</row>
    <row r="1932" spans="1:33" x14ac:dyDescent="0.2">
      <c r="A1932" s="79"/>
      <c r="B1932">
        <v>6</v>
      </c>
      <c r="C1932">
        <v>0</v>
      </c>
      <c r="D1932">
        <v>0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19</v>
      </c>
      <c r="R1932">
        <v>198</v>
      </c>
      <c r="S1932">
        <v>253</v>
      </c>
      <c r="T1932">
        <v>49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</row>
    <row r="1933" spans="1:33" x14ac:dyDescent="0.2">
      <c r="A1933" s="79"/>
      <c r="B1933">
        <v>7</v>
      </c>
      <c r="C1933">
        <v>0</v>
      </c>
      <c r="D1933">
        <v>0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186</v>
      </c>
      <c r="R1933">
        <v>253</v>
      </c>
      <c r="S1933">
        <v>208</v>
      </c>
      <c r="T1933">
        <v>19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</row>
    <row r="1934" spans="1:33" x14ac:dyDescent="0.2">
      <c r="A1934" s="79"/>
      <c r="B1934">
        <v>8</v>
      </c>
      <c r="C1934">
        <v>0</v>
      </c>
      <c r="D1934">
        <v>0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54</v>
      </c>
      <c r="Q1934">
        <v>229</v>
      </c>
      <c r="R1934">
        <v>243</v>
      </c>
      <c r="S1934">
        <v>92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</row>
    <row r="1935" spans="1:33" x14ac:dyDescent="0.2">
      <c r="A1935" s="79"/>
      <c r="B1935">
        <v>9</v>
      </c>
      <c r="C1935">
        <v>0</v>
      </c>
      <c r="D1935">
        <v>0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33</v>
      </c>
      <c r="P1935">
        <v>228</v>
      </c>
      <c r="Q1935">
        <v>253</v>
      </c>
      <c r="R1935">
        <v>164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</row>
    <row r="1936" spans="1:33" x14ac:dyDescent="0.2">
      <c r="A1936" s="79"/>
      <c r="B1936">
        <v>10</v>
      </c>
      <c r="C1936">
        <v>0</v>
      </c>
      <c r="D1936">
        <v>0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135</v>
      </c>
      <c r="P1936">
        <v>253</v>
      </c>
      <c r="Q1936">
        <v>186</v>
      </c>
      <c r="R1936">
        <v>2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</row>
    <row r="1937" spans="1:30" x14ac:dyDescent="0.2">
      <c r="A1937" s="79"/>
      <c r="B1937">
        <v>11</v>
      </c>
      <c r="C1937">
        <v>0</v>
      </c>
      <c r="D1937">
        <v>0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59</v>
      </c>
      <c r="O1937">
        <v>230</v>
      </c>
      <c r="P1937">
        <v>253</v>
      </c>
      <c r="Q1937">
        <v>68</v>
      </c>
      <c r="R1937">
        <v>0</v>
      </c>
      <c r="S1937">
        <v>0</v>
      </c>
      <c r="T1937">
        <v>0</v>
      </c>
      <c r="U1937">
        <v>20</v>
      </c>
      <c r="V1937">
        <v>56</v>
      </c>
      <c r="W1937">
        <v>35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</row>
    <row r="1938" spans="1:30" x14ac:dyDescent="0.2">
      <c r="A1938" s="79"/>
      <c r="B1938">
        <v>12</v>
      </c>
      <c r="C1938">
        <v>0</v>
      </c>
      <c r="D1938">
        <v>0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10</v>
      </c>
      <c r="N1938">
        <v>188</v>
      </c>
      <c r="O1938">
        <v>253</v>
      </c>
      <c r="P1938">
        <v>182</v>
      </c>
      <c r="Q1938">
        <v>18</v>
      </c>
      <c r="R1938">
        <v>17</v>
      </c>
      <c r="S1938">
        <v>63</v>
      </c>
      <c r="T1938">
        <v>162</v>
      </c>
      <c r="U1938">
        <v>209</v>
      </c>
      <c r="V1938">
        <v>253</v>
      </c>
      <c r="W1938">
        <v>227</v>
      </c>
      <c r="X1938">
        <v>48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</row>
    <row r="1939" spans="1:30" x14ac:dyDescent="0.2">
      <c r="A1939" s="79"/>
      <c r="B1939">
        <v>13</v>
      </c>
      <c r="C1939">
        <v>0</v>
      </c>
      <c r="D1939">
        <v>0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71</v>
      </c>
      <c r="N1939">
        <v>253</v>
      </c>
      <c r="O1939">
        <v>215</v>
      </c>
      <c r="P1939">
        <v>18</v>
      </c>
      <c r="Q1939">
        <v>17</v>
      </c>
      <c r="R1939">
        <v>179</v>
      </c>
      <c r="S1939">
        <v>253</v>
      </c>
      <c r="T1939">
        <v>253</v>
      </c>
      <c r="U1939">
        <v>253</v>
      </c>
      <c r="V1939">
        <v>253</v>
      </c>
      <c r="W1939">
        <v>253</v>
      </c>
      <c r="X1939">
        <v>148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</row>
    <row r="1940" spans="1:30" x14ac:dyDescent="0.2">
      <c r="A1940" s="79"/>
      <c r="B1940">
        <v>14</v>
      </c>
      <c r="C1940">
        <v>0</v>
      </c>
      <c r="D1940">
        <v>0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25</v>
      </c>
      <c r="M1940">
        <v>233</v>
      </c>
      <c r="N1940">
        <v>253</v>
      </c>
      <c r="O1940">
        <v>107</v>
      </c>
      <c r="P1940">
        <v>0</v>
      </c>
      <c r="Q1940">
        <v>159</v>
      </c>
      <c r="R1940">
        <v>253</v>
      </c>
      <c r="S1940">
        <v>253</v>
      </c>
      <c r="T1940">
        <v>193</v>
      </c>
      <c r="U1940">
        <v>136</v>
      </c>
      <c r="V1940">
        <v>101</v>
      </c>
      <c r="W1940">
        <v>244</v>
      </c>
      <c r="X1940">
        <v>148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</row>
    <row r="1941" spans="1:30" x14ac:dyDescent="0.2">
      <c r="A1941" s="79"/>
      <c r="B1941">
        <v>15</v>
      </c>
      <c r="C1941">
        <v>0</v>
      </c>
      <c r="D1941">
        <v>0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71</v>
      </c>
      <c r="M1941">
        <v>253</v>
      </c>
      <c r="N1941">
        <v>178</v>
      </c>
      <c r="O1941">
        <v>16</v>
      </c>
      <c r="P1941">
        <v>85</v>
      </c>
      <c r="Q1941">
        <v>240</v>
      </c>
      <c r="R1941">
        <v>231</v>
      </c>
      <c r="S1941">
        <v>136</v>
      </c>
      <c r="T1941">
        <v>10</v>
      </c>
      <c r="U1941">
        <v>0</v>
      </c>
      <c r="V1941">
        <v>76</v>
      </c>
      <c r="W1941">
        <v>248</v>
      </c>
      <c r="X1941">
        <v>148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</row>
    <row r="1942" spans="1:30" x14ac:dyDescent="0.2">
      <c r="A1942" s="79"/>
      <c r="B1942">
        <v>16</v>
      </c>
      <c r="C1942">
        <v>0</v>
      </c>
      <c r="D1942">
        <v>0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9</v>
      </c>
      <c r="L1942">
        <v>189</v>
      </c>
      <c r="M1942">
        <v>253</v>
      </c>
      <c r="N1942">
        <v>86</v>
      </c>
      <c r="O1942">
        <v>42</v>
      </c>
      <c r="P1942">
        <v>241</v>
      </c>
      <c r="Q1942">
        <v>253</v>
      </c>
      <c r="R1942">
        <v>185</v>
      </c>
      <c r="S1942">
        <v>0</v>
      </c>
      <c r="T1942">
        <v>0</v>
      </c>
      <c r="U1942">
        <v>0</v>
      </c>
      <c r="V1942">
        <v>94</v>
      </c>
      <c r="W1942">
        <v>219</v>
      </c>
      <c r="X1942">
        <v>37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</row>
    <row r="1943" spans="1:30" x14ac:dyDescent="0.2">
      <c r="A1943" s="79"/>
      <c r="B1943">
        <v>17</v>
      </c>
      <c r="C1943">
        <v>0</v>
      </c>
      <c r="D1943">
        <v>0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71</v>
      </c>
      <c r="L1943">
        <v>253</v>
      </c>
      <c r="M1943">
        <v>240</v>
      </c>
      <c r="N1943">
        <v>71</v>
      </c>
      <c r="O1943">
        <v>185</v>
      </c>
      <c r="P1943">
        <v>253</v>
      </c>
      <c r="Q1943">
        <v>154</v>
      </c>
      <c r="R1943">
        <v>27</v>
      </c>
      <c r="S1943">
        <v>0</v>
      </c>
      <c r="T1943">
        <v>0</v>
      </c>
      <c r="U1943">
        <v>33</v>
      </c>
      <c r="V1943">
        <v>213</v>
      </c>
      <c r="W1943">
        <v>109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</row>
    <row r="1944" spans="1:30" x14ac:dyDescent="0.2">
      <c r="A1944" s="79"/>
      <c r="B1944">
        <v>18</v>
      </c>
      <c r="C1944">
        <v>0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149</v>
      </c>
      <c r="L1944">
        <v>253</v>
      </c>
      <c r="M1944">
        <v>216</v>
      </c>
      <c r="N1944">
        <v>93</v>
      </c>
      <c r="O1944">
        <v>253</v>
      </c>
      <c r="P1944">
        <v>231</v>
      </c>
      <c r="Q1944">
        <v>41</v>
      </c>
      <c r="R1944">
        <v>0</v>
      </c>
      <c r="S1944">
        <v>0</v>
      </c>
      <c r="T1944">
        <v>81</v>
      </c>
      <c r="U1944">
        <v>213</v>
      </c>
      <c r="V1944">
        <v>253</v>
      </c>
      <c r="W1944">
        <v>91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</row>
    <row r="1945" spans="1:30" x14ac:dyDescent="0.2">
      <c r="A1945" s="79"/>
      <c r="B1945">
        <v>19</v>
      </c>
      <c r="C1945">
        <v>0</v>
      </c>
      <c r="D1945">
        <v>0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149</v>
      </c>
      <c r="L1945">
        <v>253</v>
      </c>
      <c r="M1945">
        <v>216</v>
      </c>
      <c r="N1945">
        <v>117</v>
      </c>
      <c r="O1945">
        <v>253</v>
      </c>
      <c r="P1945">
        <v>221</v>
      </c>
      <c r="Q1945">
        <v>106</v>
      </c>
      <c r="R1945">
        <v>106</v>
      </c>
      <c r="S1945">
        <v>142</v>
      </c>
      <c r="T1945">
        <v>249</v>
      </c>
      <c r="U1945">
        <v>253</v>
      </c>
      <c r="V1945">
        <v>214</v>
      </c>
      <c r="W1945">
        <v>18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</row>
    <row r="1946" spans="1:30" x14ac:dyDescent="0.2">
      <c r="A1946" s="79"/>
      <c r="B1946">
        <v>20</v>
      </c>
      <c r="C1946">
        <v>0</v>
      </c>
      <c r="D1946">
        <v>0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34</v>
      </c>
      <c r="L1946">
        <v>253</v>
      </c>
      <c r="M1946">
        <v>251</v>
      </c>
      <c r="N1946">
        <v>157</v>
      </c>
      <c r="O1946">
        <v>214</v>
      </c>
      <c r="P1946">
        <v>253</v>
      </c>
      <c r="Q1946">
        <v>253</v>
      </c>
      <c r="R1946">
        <v>253</v>
      </c>
      <c r="S1946">
        <v>253</v>
      </c>
      <c r="T1946">
        <v>253</v>
      </c>
      <c r="U1946">
        <v>118</v>
      </c>
      <c r="V1946">
        <v>12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</row>
    <row r="1947" spans="1:30" x14ac:dyDescent="0.2">
      <c r="A1947" s="79"/>
      <c r="B1947">
        <v>21</v>
      </c>
      <c r="C1947">
        <v>0</v>
      </c>
      <c r="D1947">
        <v>0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2</v>
      </c>
      <c r="L1947">
        <v>159</v>
      </c>
      <c r="M1947">
        <v>253</v>
      </c>
      <c r="N1947">
        <v>253</v>
      </c>
      <c r="O1947">
        <v>253</v>
      </c>
      <c r="P1947">
        <v>253</v>
      </c>
      <c r="Q1947">
        <v>253</v>
      </c>
      <c r="R1947">
        <v>253</v>
      </c>
      <c r="S1947">
        <v>219</v>
      </c>
      <c r="T1947">
        <v>35</v>
      </c>
      <c r="U1947">
        <v>2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</row>
    <row r="1948" spans="1:30" x14ac:dyDescent="0.2">
      <c r="A1948" s="79"/>
      <c r="B1948">
        <v>22</v>
      </c>
      <c r="C1948">
        <v>0</v>
      </c>
      <c r="D1948">
        <v>0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34</v>
      </c>
      <c r="M1948">
        <v>253</v>
      </c>
      <c r="N1948">
        <v>253</v>
      </c>
      <c r="O1948">
        <v>253</v>
      </c>
      <c r="P1948">
        <v>253</v>
      </c>
      <c r="Q1948">
        <v>223</v>
      </c>
      <c r="R1948">
        <v>96</v>
      </c>
      <c r="S1948">
        <v>4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</row>
    <row r="1949" spans="1:30" x14ac:dyDescent="0.2">
      <c r="A1949" s="79"/>
      <c r="B1949">
        <v>23</v>
      </c>
      <c r="C1949">
        <v>0</v>
      </c>
      <c r="D1949">
        <v>0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</row>
    <row r="1950" spans="1:30" x14ac:dyDescent="0.2">
      <c r="A1950" s="79"/>
      <c r="B1950">
        <v>24</v>
      </c>
      <c r="C1950">
        <v>0</v>
      </c>
      <c r="D1950">
        <v>0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</row>
    <row r="1951" spans="1:30" x14ac:dyDescent="0.2">
      <c r="A1951" s="79"/>
      <c r="B1951">
        <v>25</v>
      </c>
      <c r="C1951">
        <v>0</v>
      </c>
      <c r="D1951">
        <v>0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</row>
    <row r="1952" spans="1:30" x14ac:dyDescent="0.2">
      <c r="A1952" s="79"/>
      <c r="B1952">
        <v>26</v>
      </c>
      <c r="C1952">
        <v>0</v>
      </c>
      <c r="D1952">
        <v>0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</row>
    <row r="1953" spans="1:33" x14ac:dyDescent="0.2">
      <c r="A1953" s="79"/>
      <c r="B1953">
        <v>27</v>
      </c>
      <c r="C1953">
        <v>0</v>
      </c>
      <c r="D1953">
        <v>0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</row>
    <row r="1954" spans="1:33" x14ac:dyDescent="0.2">
      <c r="A1954" s="79"/>
      <c r="B1954">
        <v>28</v>
      </c>
      <c r="C1954">
        <v>0</v>
      </c>
      <c r="D1954">
        <v>0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</row>
    <row r="1955" spans="1:33" x14ac:dyDescent="0.2">
      <c r="A1955" s="79"/>
    </row>
    <row r="1956" spans="1:33" x14ac:dyDescent="0.2">
      <c r="A1956" s="79">
        <v>66</v>
      </c>
      <c r="C1956">
        <v>1</v>
      </c>
      <c r="D1956">
        <v>2</v>
      </c>
      <c r="E1956">
        <v>3</v>
      </c>
      <c r="F1956">
        <v>4</v>
      </c>
      <c r="G1956">
        <v>5</v>
      </c>
      <c r="H1956">
        <v>6</v>
      </c>
      <c r="I1956">
        <v>7</v>
      </c>
      <c r="J1956">
        <v>8</v>
      </c>
      <c r="K1956">
        <v>9</v>
      </c>
      <c r="L1956">
        <v>10</v>
      </c>
      <c r="M1956">
        <v>11</v>
      </c>
      <c r="N1956">
        <v>12</v>
      </c>
      <c r="O1956">
        <v>13</v>
      </c>
      <c r="P1956">
        <v>14</v>
      </c>
      <c r="Q1956">
        <v>15</v>
      </c>
      <c r="R1956">
        <v>16</v>
      </c>
      <c r="S1956">
        <v>17</v>
      </c>
      <c r="T1956">
        <v>18</v>
      </c>
      <c r="U1956">
        <v>19</v>
      </c>
      <c r="V1956">
        <v>20</v>
      </c>
      <c r="W1956">
        <v>21</v>
      </c>
      <c r="X1956">
        <v>22</v>
      </c>
      <c r="Y1956">
        <v>23</v>
      </c>
      <c r="Z1956">
        <v>24</v>
      </c>
      <c r="AA1956">
        <v>25</v>
      </c>
      <c r="AB1956">
        <v>26</v>
      </c>
      <c r="AC1956">
        <v>27</v>
      </c>
      <c r="AD1956">
        <v>28</v>
      </c>
    </row>
    <row r="1957" spans="1:33" x14ac:dyDescent="0.2">
      <c r="A1957" s="79"/>
      <c r="B1957">
        <v>1</v>
      </c>
      <c r="C1957">
        <v>0</v>
      </c>
      <c r="D1957">
        <v>0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G1957">
        <v>3</v>
      </c>
    </row>
    <row r="1958" spans="1:33" x14ac:dyDescent="0.2">
      <c r="A1958" s="79"/>
      <c r="B1958">
        <v>2</v>
      </c>
      <c r="C1958">
        <v>0</v>
      </c>
      <c r="D1958">
        <v>0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</row>
    <row r="1959" spans="1:33" x14ac:dyDescent="0.2">
      <c r="A1959" s="79"/>
      <c r="B1959">
        <v>3</v>
      </c>
      <c r="C1959">
        <v>0</v>
      </c>
      <c r="D1959">
        <v>0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</row>
    <row r="1960" spans="1:33" x14ac:dyDescent="0.2">
      <c r="A1960" s="79"/>
      <c r="B1960">
        <v>4</v>
      </c>
      <c r="C1960">
        <v>0</v>
      </c>
      <c r="D1960">
        <v>0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</row>
    <row r="1961" spans="1:33" x14ac:dyDescent="0.2">
      <c r="A1961" s="79"/>
      <c r="B1961">
        <v>5</v>
      </c>
      <c r="C1961">
        <v>0</v>
      </c>
      <c r="D1961">
        <v>0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</row>
    <row r="1962" spans="1:33" x14ac:dyDescent="0.2">
      <c r="A1962" s="79"/>
      <c r="B1962">
        <v>6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87</v>
      </c>
      <c r="M1962">
        <v>159</v>
      </c>
      <c r="N1962">
        <v>253</v>
      </c>
      <c r="O1962">
        <v>159</v>
      </c>
      <c r="P1962">
        <v>243</v>
      </c>
      <c r="Q1962">
        <v>191</v>
      </c>
      <c r="R1962">
        <v>61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</row>
    <row r="1963" spans="1:33" x14ac:dyDescent="0.2">
      <c r="A1963" s="79"/>
      <c r="B1963">
        <v>7</v>
      </c>
      <c r="C1963">
        <v>0</v>
      </c>
      <c r="D1963">
        <v>0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74</v>
      </c>
      <c r="L1963">
        <v>253</v>
      </c>
      <c r="M1963">
        <v>252</v>
      </c>
      <c r="N1963">
        <v>252</v>
      </c>
      <c r="O1963">
        <v>252</v>
      </c>
      <c r="P1963">
        <v>252</v>
      </c>
      <c r="Q1963">
        <v>253</v>
      </c>
      <c r="R1963">
        <v>236</v>
      </c>
      <c r="S1963">
        <v>65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</row>
    <row r="1964" spans="1:33" x14ac:dyDescent="0.2">
      <c r="A1964" s="79"/>
      <c r="B1964">
        <v>8</v>
      </c>
      <c r="C1964">
        <v>0</v>
      </c>
      <c r="D1964">
        <v>0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26</v>
      </c>
      <c r="K1964">
        <v>205</v>
      </c>
      <c r="L1964">
        <v>253</v>
      </c>
      <c r="M1964">
        <v>252</v>
      </c>
      <c r="N1964">
        <v>252</v>
      </c>
      <c r="O1964">
        <v>252</v>
      </c>
      <c r="P1964">
        <v>252</v>
      </c>
      <c r="Q1964">
        <v>253</v>
      </c>
      <c r="R1964">
        <v>252</v>
      </c>
      <c r="S1964">
        <v>202</v>
      </c>
      <c r="T1964">
        <v>13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</row>
    <row r="1965" spans="1:33" x14ac:dyDescent="0.2">
      <c r="A1965" s="79"/>
      <c r="B1965">
        <v>9</v>
      </c>
      <c r="C1965">
        <v>0</v>
      </c>
      <c r="D1965">
        <v>0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59</v>
      </c>
      <c r="K1965">
        <v>160</v>
      </c>
      <c r="L1965">
        <v>203</v>
      </c>
      <c r="M1965">
        <v>160</v>
      </c>
      <c r="N1965">
        <v>160</v>
      </c>
      <c r="O1965">
        <v>160</v>
      </c>
      <c r="P1965">
        <v>108</v>
      </c>
      <c r="Q1965">
        <v>253</v>
      </c>
      <c r="R1965">
        <v>252</v>
      </c>
      <c r="S1965">
        <v>252</v>
      </c>
      <c r="T1965">
        <v>45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</row>
    <row r="1966" spans="1:33" x14ac:dyDescent="0.2">
      <c r="A1966" s="79"/>
      <c r="B1966">
        <v>10</v>
      </c>
      <c r="C1966">
        <v>0</v>
      </c>
      <c r="D1966">
        <v>0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11</v>
      </c>
      <c r="M1966">
        <v>0</v>
      </c>
      <c r="N1966">
        <v>0</v>
      </c>
      <c r="O1966">
        <v>0</v>
      </c>
      <c r="P1966">
        <v>53</v>
      </c>
      <c r="Q1966">
        <v>253</v>
      </c>
      <c r="R1966">
        <v>252</v>
      </c>
      <c r="S1966">
        <v>252</v>
      </c>
      <c r="T1966">
        <v>45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</row>
    <row r="1967" spans="1:33" x14ac:dyDescent="0.2">
      <c r="A1967" s="79"/>
      <c r="B1967">
        <v>11</v>
      </c>
      <c r="C1967">
        <v>0</v>
      </c>
      <c r="D1967">
        <v>0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231</v>
      </c>
      <c r="Q1967">
        <v>255</v>
      </c>
      <c r="R1967">
        <v>253</v>
      </c>
      <c r="S1967">
        <v>173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</row>
    <row r="1968" spans="1:33" x14ac:dyDescent="0.2">
      <c r="A1968" s="79"/>
      <c r="B1968">
        <v>12</v>
      </c>
      <c r="C1968">
        <v>0</v>
      </c>
      <c r="D1968">
        <v>0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9</v>
      </c>
      <c r="N1968">
        <v>47</v>
      </c>
      <c r="O1968">
        <v>140</v>
      </c>
      <c r="P1968">
        <v>244</v>
      </c>
      <c r="Q1968">
        <v>253</v>
      </c>
      <c r="R1968">
        <v>252</v>
      </c>
      <c r="S1968">
        <v>102</v>
      </c>
      <c r="T1968">
        <v>9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</row>
    <row r="1969" spans="1:30" x14ac:dyDescent="0.2">
      <c r="A1969" s="79"/>
      <c r="B1969">
        <v>13</v>
      </c>
      <c r="C1969">
        <v>0</v>
      </c>
      <c r="D1969">
        <v>0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130</v>
      </c>
      <c r="N1969">
        <v>252</v>
      </c>
      <c r="O1969">
        <v>252</v>
      </c>
      <c r="P1969">
        <v>252</v>
      </c>
      <c r="Q1969">
        <v>253</v>
      </c>
      <c r="R1969">
        <v>252</v>
      </c>
      <c r="S1969">
        <v>252</v>
      </c>
      <c r="T1969">
        <v>77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</row>
    <row r="1970" spans="1:30" x14ac:dyDescent="0.2">
      <c r="A1970" s="79"/>
      <c r="B1970">
        <v>14</v>
      </c>
      <c r="C1970">
        <v>0</v>
      </c>
      <c r="D1970">
        <v>0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62</v>
      </c>
      <c r="M1970">
        <v>236</v>
      </c>
      <c r="N1970">
        <v>252</v>
      </c>
      <c r="O1970">
        <v>252</v>
      </c>
      <c r="P1970">
        <v>64</v>
      </c>
      <c r="Q1970">
        <v>211</v>
      </c>
      <c r="R1970">
        <v>252</v>
      </c>
      <c r="S1970">
        <v>252</v>
      </c>
      <c r="T1970">
        <v>194</v>
      </c>
      <c r="U1970">
        <v>9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</row>
    <row r="1971" spans="1:30" x14ac:dyDescent="0.2">
      <c r="A1971" s="79"/>
      <c r="B1971">
        <v>15</v>
      </c>
      <c r="C1971">
        <v>0</v>
      </c>
      <c r="D1971">
        <v>0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76</v>
      </c>
      <c r="M1971">
        <v>211</v>
      </c>
      <c r="N1971">
        <v>221</v>
      </c>
      <c r="O1971">
        <v>43</v>
      </c>
      <c r="P1971">
        <v>2</v>
      </c>
      <c r="Q1971">
        <v>86</v>
      </c>
      <c r="R1971">
        <v>252</v>
      </c>
      <c r="S1971">
        <v>252</v>
      </c>
      <c r="T1971">
        <v>252</v>
      </c>
      <c r="U1971">
        <v>128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</row>
    <row r="1972" spans="1:30" x14ac:dyDescent="0.2">
      <c r="A1972" s="79"/>
      <c r="B1972">
        <v>16</v>
      </c>
      <c r="C1972">
        <v>0</v>
      </c>
      <c r="D1972">
        <v>0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100</v>
      </c>
      <c r="S1972">
        <v>253</v>
      </c>
      <c r="T1972">
        <v>253</v>
      </c>
      <c r="U1972">
        <v>148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</row>
    <row r="1973" spans="1:30" x14ac:dyDescent="0.2">
      <c r="A1973" s="79"/>
      <c r="B1973">
        <v>17</v>
      </c>
      <c r="C1973">
        <v>0</v>
      </c>
      <c r="D1973">
        <v>0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47</v>
      </c>
      <c r="S1973">
        <v>252</v>
      </c>
      <c r="T1973">
        <v>252</v>
      </c>
      <c r="U1973">
        <v>252</v>
      </c>
      <c r="V1973">
        <v>74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</row>
    <row r="1974" spans="1:30" x14ac:dyDescent="0.2">
      <c r="A1974" s="79"/>
      <c r="B1974">
        <v>18</v>
      </c>
      <c r="C1974">
        <v>0</v>
      </c>
      <c r="D1974">
        <v>0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34</v>
      </c>
      <c r="S1974">
        <v>234</v>
      </c>
      <c r="T1974">
        <v>252</v>
      </c>
      <c r="U1974">
        <v>252</v>
      </c>
      <c r="V1974">
        <v>199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</row>
    <row r="1975" spans="1:30" x14ac:dyDescent="0.2">
      <c r="A1975" s="79"/>
      <c r="B1975">
        <v>19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90</v>
      </c>
      <c r="T1975">
        <v>252</v>
      </c>
      <c r="U1975">
        <v>252</v>
      </c>
      <c r="V1975">
        <v>178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</row>
    <row r="1976" spans="1:30" x14ac:dyDescent="0.2">
      <c r="A1976" s="79"/>
      <c r="B1976">
        <v>20</v>
      </c>
      <c r="C1976">
        <v>0</v>
      </c>
      <c r="D1976">
        <v>0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122</v>
      </c>
      <c r="T1976">
        <v>252</v>
      </c>
      <c r="U1976">
        <v>252</v>
      </c>
      <c r="V1976">
        <v>126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</row>
    <row r="1977" spans="1:30" x14ac:dyDescent="0.2">
      <c r="A1977" s="79"/>
      <c r="B1977">
        <v>21</v>
      </c>
      <c r="C1977">
        <v>0</v>
      </c>
      <c r="D1977">
        <v>0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87</v>
      </c>
      <c r="M1977">
        <v>154</v>
      </c>
      <c r="N1977">
        <v>0</v>
      </c>
      <c r="O1977">
        <v>0</v>
      </c>
      <c r="P1977">
        <v>0</v>
      </c>
      <c r="Q1977">
        <v>0</v>
      </c>
      <c r="R1977">
        <v>36</v>
      </c>
      <c r="S1977">
        <v>222</v>
      </c>
      <c r="T1977">
        <v>253</v>
      </c>
      <c r="U1977">
        <v>243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</row>
    <row r="1978" spans="1:30" x14ac:dyDescent="0.2">
      <c r="A1978" s="79"/>
      <c r="B1978">
        <v>22</v>
      </c>
      <c r="C1978">
        <v>0</v>
      </c>
      <c r="D1978">
        <v>0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138</v>
      </c>
      <c r="M1978">
        <v>236</v>
      </c>
      <c r="N1978">
        <v>78</v>
      </c>
      <c r="O1978">
        <v>9</v>
      </c>
      <c r="P1978">
        <v>22</v>
      </c>
      <c r="Q1978">
        <v>57</v>
      </c>
      <c r="R1978">
        <v>219</v>
      </c>
      <c r="S1978">
        <v>252</v>
      </c>
      <c r="T1978">
        <v>235</v>
      </c>
      <c r="U1978">
        <v>6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</row>
    <row r="1979" spans="1:30" x14ac:dyDescent="0.2">
      <c r="A1979" s="79"/>
      <c r="B1979">
        <v>23</v>
      </c>
      <c r="C1979">
        <v>0</v>
      </c>
      <c r="D1979">
        <v>0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138</v>
      </c>
      <c r="M1979">
        <v>252</v>
      </c>
      <c r="N1979">
        <v>252</v>
      </c>
      <c r="O1979">
        <v>196</v>
      </c>
      <c r="P1979">
        <v>215</v>
      </c>
      <c r="Q1979">
        <v>253</v>
      </c>
      <c r="R1979">
        <v>252</v>
      </c>
      <c r="S1979">
        <v>252</v>
      </c>
      <c r="T1979">
        <v>128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</row>
    <row r="1980" spans="1:30" x14ac:dyDescent="0.2">
      <c r="A1980" s="79"/>
      <c r="B1980">
        <v>24</v>
      </c>
      <c r="C1980">
        <v>0</v>
      </c>
      <c r="D1980">
        <v>0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97</v>
      </c>
      <c r="M1980">
        <v>252</v>
      </c>
      <c r="N1980">
        <v>252</v>
      </c>
      <c r="O1980">
        <v>252</v>
      </c>
      <c r="P1980">
        <v>252</v>
      </c>
      <c r="Q1980">
        <v>253</v>
      </c>
      <c r="R1980">
        <v>252</v>
      </c>
      <c r="S1980">
        <v>101</v>
      </c>
      <c r="T1980">
        <v>9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</row>
    <row r="1981" spans="1:30" x14ac:dyDescent="0.2">
      <c r="A1981" s="79"/>
      <c r="B1981">
        <v>25</v>
      </c>
      <c r="C1981">
        <v>0</v>
      </c>
      <c r="D1981">
        <v>0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13</v>
      </c>
      <c r="M1981">
        <v>211</v>
      </c>
      <c r="N1981">
        <v>252</v>
      </c>
      <c r="O1981">
        <v>252</v>
      </c>
      <c r="P1981">
        <v>200</v>
      </c>
      <c r="Q1981">
        <v>137</v>
      </c>
      <c r="R1981">
        <v>64</v>
      </c>
      <c r="S1981">
        <v>6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</row>
    <row r="1982" spans="1:30" x14ac:dyDescent="0.2">
      <c r="A1982" s="79"/>
      <c r="B1982">
        <v>26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</row>
    <row r="1983" spans="1:30" x14ac:dyDescent="0.2">
      <c r="A1983" s="79"/>
      <c r="B1983">
        <v>2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</row>
    <row r="1984" spans="1:30" x14ac:dyDescent="0.2">
      <c r="A1984" s="79"/>
      <c r="B1984">
        <v>28</v>
      </c>
      <c r="C1984">
        <v>0</v>
      </c>
      <c r="D1984">
        <v>0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</row>
    <row r="1985" spans="1:33" x14ac:dyDescent="0.2">
      <c r="A1985" s="79"/>
    </row>
    <row r="1986" spans="1:33" x14ac:dyDescent="0.2">
      <c r="A1986" s="79">
        <v>67</v>
      </c>
      <c r="C1986">
        <v>1</v>
      </c>
      <c r="D1986">
        <v>2</v>
      </c>
      <c r="E1986">
        <v>3</v>
      </c>
      <c r="F1986">
        <v>4</v>
      </c>
      <c r="G1986">
        <v>5</v>
      </c>
      <c r="H1986">
        <v>6</v>
      </c>
      <c r="I1986">
        <v>7</v>
      </c>
      <c r="J1986">
        <v>8</v>
      </c>
      <c r="K1986">
        <v>9</v>
      </c>
      <c r="L1986">
        <v>10</v>
      </c>
      <c r="M1986">
        <v>11</v>
      </c>
      <c r="N1986">
        <v>12</v>
      </c>
      <c r="O1986">
        <v>13</v>
      </c>
      <c r="P1986">
        <v>14</v>
      </c>
      <c r="Q1986">
        <v>15</v>
      </c>
      <c r="R1986">
        <v>16</v>
      </c>
      <c r="S1986">
        <v>17</v>
      </c>
      <c r="T1986">
        <v>18</v>
      </c>
      <c r="U1986">
        <v>19</v>
      </c>
      <c r="V1986">
        <v>20</v>
      </c>
      <c r="W1986">
        <v>21</v>
      </c>
      <c r="X1986">
        <v>22</v>
      </c>
      <c r="Y1986">
        <v>23</v>
      </c>
      <c r="Z1986">
        <v>24</v>
      </c>
      <c r="AA1986">
        <v>25</v>
      </c>
      <c r="AB1986">
        <v>26</v>
      </c>
      <c r="AC1986">
        <v>27</v>
      </c>
      <c r="AD1986">
        <v>28</v>
      </c>
    </row>
    <row r="1987" spans="1:33" x14ac:dyDescent="0.2">
      <c r="A1987" s="79"/>
      <c r="B1987">
        <v>1</v>
      </c>
      <c r="C1987">
        <v>0</v>
      </c>
      <c r="D1987">
        <v>0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G1987">
        <v>2</v>
      </c>
    </row>
    <row r="1988" spans="1:33" x14ac:dyDescent="0.2">
      <c r="A1988" s="79"/>
      <c r="B1988">
        <v>2</v>
      </c>
      <c r="C1988">
        <v>0</v>
      </c>
      <c r="D1988">
        <v>0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</row>
    <row r="1989" spans="1:33" x14ac:dyDescent="0.2">
      <c r="A1989" s="79"/>
      <c r="B1989">
        <v>3</v>
      </c>
      <c r="C1989">
        <v>0</v>
      </c>
      <c r="D1989">
        <v>0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</row>
    <row r="1990" spans="1:33" x14ac:dyDescent="0.2">
      <c r="A1990" s="79"/>
      <c r="B1990">
        <v>4</v>
      </c>
      <c r="C1990">
        <v>0</v>
      </c>
      <c r="D1990">
        <v>0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</row>
    <row r="1991" spans="1:33" x14ac:dyDescent="0.2">
      <c r="A1991" s="79"/>
      <c r="B1991">
        <v>5</v>
      </c>
      <c r="C1991">
        <v>0</v>
      </c>
      <c r="D1991">
        <v>0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34</v>
      </c>
      <c r="P1991">
        <v>80</v>
      </c>
      <c r="Q1991">
        <v>80</v>
      </c>
      <c r="R1991">
        <v>80</v>
      </c>
      <c r="S1991">
        <v>58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</row>
    <row r="1992" spans="1:33" x14ac:dyDescent="0.2">
      <c r="A1992" s="79"/>
      <c r="B1992">
        <v>6</v>
      </c>
      <c r="C1992">
        <v>0</v>
      </c>
      <c r="D1992">
        <v>0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138</v>
      </c>
      <c r="M1992">
        <v>159</v>
      </c>
      <c r="N1992">
        <v>159</v>
      </c>
      <c r="O1992">
        <v>199</v>
      </c>
      <c r="P1992">
        <v>254</v>
      </c>
      <c r="Q1992">
        <v>254</v>
      </c>
      <c r="R1992">
        <v>254</v>
      </c>
      <c r="S1992">
        <v>228</v>
      </c>
      <c r="T1992">
        <v>66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</row>
    <row r="1993" spans="1:33" x14ac:dyDescent="0.2">
      <c r="A1993" s="79"/>
      <c r="B1993">
        <v>7</v>
      </c>
      <c r="C1993">
        <v>0</v>
      </c>
      <c r="D1993">
        <v>0</v>
      </c>
      <c r="E1993">
        <v>0</v>
      </c>
      <c r="F1993">
        <v>0</v>
      </c>
      <c r="G1993">
        <v>0</v>
      </c>
      <c r="H1993">
        <v>0</v>
      </c>
      <c r="I1993">
        <v>39</v>
      </c>
      <c r="J1993">
        <v>62</v>
      </c>
      <c r="K1993">
        <v>160</v>
      </c>
      <c r="L1993">
        <v>252</v>
      </c>
      <c r="M1993">
        <v>254</v>
      </c>
      <c r="N1993">
        <v>254</v>
      </c>
      <c r="O1993">
        <v>254</v>
      </c>
      <c r="P1993">
        <v>254</v>
      </c>
      <c r="Q1993">
        <v>233</v>
      </c>
      <c r="R1993">
        <v>233</v>
      </c>
      <c r="S1993">
        <v>254</v>
      </c>
      <c r="T1993">
        <v>245</v>
      </c>
      <c r="U1993">
        <v>67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</row>
    <row r="1994" spans="1:33" x14ac:dyDescent="0.2">
      <c r="A1994" s="79"/>
      <c r="B1994">
        <v>8</v>
      </c>
      <c r="C1994">
        <v>0</v>
      </c>
      <c r="D1994">
        <v>0</v>
      </c>
      <c r="E1994">
        <v>0</v>
      </c>
      <c r="F1994">
        <v>0</v>
      </c>
      <c r="G1994">
        <v>0</v>
      </c>
      <c r="H1994">
        <v>45</v>
      </c>
      <c r="I1994">
        <v>212</v>
      </c>
      <c r="J1994">
        <v>254</v>
      </c>
      <c r="K1994">
        <v>254</v>
      </c>
      <c r="L1994">
        <v>254</v>
      </c>
      <c r="M1994">
        <v>186</v>
      </c>
      <c r="N1994">
        <v>114</v>
      </c>
      <c r="O1994">
        <v>114</v>
      </c>
      <c r="P1994">
        <v>114</v>
      </c>
      <c r="Q1994">
        <v>74</v>
      </c>
      <c r="R1994">
        <v>75</v>
      </c>
      <c r="S1994">
        <v>251</v>
      </c>
      <c r="T1994">
        <v>254</v>
      </c>
      <c r="U1994">
        <v>201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</row>
    <row r="1995" spans="1:33" x14ac:dyDescent="0.2">
      <c r="A1995" s="79"/>
      <c r="B1995">
        <v>9</v>
      </c>
      <c r="C1995">
        <v>0</v>
      </c>
      <c r="D1995">
        <v>0</v>
      </c>
      <c r="E1995">
        <v>0</v>
      </c>
      <c r="F1995">
        <v>0</v>
      </c>
      <c r="G1995">
        <v>0</v>
      </c>
      <c r="H1995">
        <v>233</v>
      </c>
      <c r="I1995">
        <v>254</v>
      </c>
      <c r="J1995">
        <v>244</v>
      </c>
      <c r="K1995">
        <v>210</v>
      </c>
      <c r="L1995">
        <v>58</v>
      </c>
      <c r="M1995">
        <v>18</v>
      </c>
      <c r="N1995">
        <v>0</v>
      </c>
      <c r="O1995">
        <v>0</v>
      </c>
      <c r="P1995">
        <v>0</v>
      </c>
      <c r="Q1995">
        <v>0</v>
      </c>
      <c r="R1995">
        <v>30</v>
      </c>
      <c r="S1995">
        <v>249</v>
      </c>
      <c r="T1995">
        <v>254</v>
      </c>
      <c r="U1995">
        <v>201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</row>
    <row r="1996" spans="1:33" x14ac:dyDescent="0.2">
      <c r="A1996" s="79"/>
      <c r="B1996">
        <v>10</v>
      </c>
      <c r="C1996">
        <v>0</v>
      </c>
      <c r="D1996">
        <v>0</v>
      </c>
      <c r="E1996">
        <v>0</v>
      </c>
      <c r="F1996">
        <v>0</v>
      </c>
      <c r="G1996">
        <v>0</v>
      </c>
      <c r="H1996">
        <v>131</v>
      </c>
      <c r="I1996">
        <v>131</v>
      </c>
      <c r="J1996">
        <v>10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168</v>
      </c>
      <c r="S1996">
        <v>254</v>
      </c>
      <c r="T1996">
        <v>254</v>
      </c>
      <c r="U1996">
        <v>201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</row>
    <row r="1997" spans="1:33" x14ac:dyDescent="0.2">
      <c r="A1997" s="79"/>
      <c r="B1997">
        <v>11</v>
      </c>
      <c r="C1997">
        <v>0</v>
      </c>
      <c r="D1997">
        <v>0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71</v>
      </c>
      <c r="R1997">
        <v>237</v>
      </c>
      <c r="S1997">
        <v>254</v>
      </c>
      <c r="T1997">
        <v>254</v>
      </c>
      <c r="U1997">
        <v>61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</row>
    <row r="1998" spans="1:33" x14ac:dyDescent="0.2">
      <c r="A1998" s="79"/>
      <c r="B1998">
        <v>12</v>
      </c>
      <c r="C1998">
        <v>0</v>
      </c>
      <c r="D1998">
        <v>0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4</v>
      </c>
      <c r="Q1998">
        <v>157</v>
      </c>
      <c r="R1998">
        <v>254</v>
      </c>
      <c r="S1998">
        <v>254</v>
      </c>
      <c r="T1998">
        <v>192</v>
      </c>
      <c r="U1998">
        <v>15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</row>
    <row r="1999" spans="1:33" x14ac:dyDescent="0.2">
      <c r="A1999" s="79"/>
      <c r="B1999">
        <v>13</v>
      </c>
      <c r="C1999">
        <v>0</v>
      </c>
      <c r="D1999">
        <v>0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4</v>
      </c>
      <c r="P1999">
        <v>140</v>
      </c>
      <c r="Q1999">
        <v>254</v>
      </c>
      <c r="R1999">
        <v>254</v>
      </c>
      <c r="S1999">
        <v>203</v>
      </c>
      <c r="T1999">
        <v>29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</row>
    <row r="2000" spans="1:33" x14ac:dyDescent="0.2">
      <c r="A2000" s="79"/>
      <c r="B2000">
        <v>14</v>
      </c>
      <c r="C2000">
        <v>0</v>
      </c>
      <c r="D2000">
        <v>0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107</v>
      </c>
      <c r="P2000">
        <v>254</v>
      </c>
      <c r="Q2000">
        <v>254</v>
      </c>
      <c r="R2000">
        <v>254</v>
      </c>
      <c r="S2000">
        <v>123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</row>
    <row r="2001" spans="1:30" x14ac:dyDescent="0.2">
      <c r="A2001" s="79"/>
      <c r="B2001">
        <v>15</v>
      </c>
      <c r="C2001">
        <v>0</v>
      </c>
      <c r="D2001">
        <v>0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18</v>
      </c>
      <c r="O2001">
        <v>204</v>
      </c>
      <c r="P2001">
        <v>254</v>
      </c>
      <c r="Q2001">
        <v>196</v>
      </c>
      <c r="R2001">
        <v>87</v>
      </c>
      <c r="S2001">
        <v>3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</row>
    <row r="2002" spans="1:30" x14ac:dyDescent="0.2">
      <c r="A2002" s="79"/>
      <c r="B2002">
        <v>16</v>
      </c>
      <c r="C2002">
        <v>0</v>
      </c>
      <c r="D2002">
        <v>0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35</v>
      </c>
      <c r="N2002">
        <v>212</v>
      </c>
      <c r="O2002">
        <v>254</v>
      </c>
      <c r="P2002">
        <v>252</v>
      </c>
      <c r="Q2002">
        <v>121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</row>
    <row r="2003" spans="1:30" x14ac:dyDescent="0.2">
      <c r="A2003" s="79"/>
      <c r="B2003">
        <v>17</v>
      </c>
      <c r="C2003">
        <v>0</v>
      </c>
      <c r="D2003">
        <v>0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124</v>
      </c>
      <c r="N2003">
        <v>254</v>
      </c>
      <c r="O2003">
        <v>192</v>
      </c>
      <c r="P2003">
        <v>101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</row>
    <row r="2004" spans="1:30" x14ac:dyDescent="0.2">
      <c r="A2004" s="79"/>
      <c r="B2004">
        <v>18</v>
      </c>
      <c r="C2004">
        <v>0</v>
      </c>
      <c r="D2004">
        <v>0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77</v>
      </c>
      <c r="M2004">
        <v>242</v>
      </c>
      <c r="N2004">
        <v>249</v>
      </c>
      <c r="O2004">
        <v>118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</row>
    <row r="2005" spans="1:30" x14ac:dyDescent="0.2">
      <c r="A2005" s="79"/>
      <c r="B2005">
        <v>19</v>
      </c>
      <c r="C2005">
        <v>0</v>
      </c>
      <c r="D2005">
        <v>0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221</v>
      </c>
      <c r="M2005">
        <v>254</v>
      </c>
      <c r="N2005">
        <v>228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</row>
    <row r="2006" spans="1:30" x14ac:dyDescent="0.2">
      <c r="A2006" s="79"/>
      <c r="B2006">
        <v>20</v>
      </c>
      <c r="C2006">
        <v>0</v>
      </c>
      <c r="D2006">
        <v>0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196</v>
      </c>
      <c r="M2006">
        <v>254</v>
      </c>
      <c r="N2006">
        <v>250</v>
      </c>
      <c r="O2006">
        <v>124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</row>
    <row r="2007" spans="1:30" x14ac:dyDescent="0.2">
      <c r="A2007" s="79"/>
      <c r="B2007">
        <v>21</v>
      </c>
      <c r="C2007">
        <v>0</v>
      </c>
      <c r="D2007">
        <v>0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45</v>
      </c>
      <c r="M2007">
        <v>254</v>
      </c>
      <c r="N2007">
        <v>254</v>
      </c>
      <c r="O2007">
        <v>196</v>
      </c>
      <c r="P2007">
        <v>116</v>
      </c>
      <c r="Q2007">
        <v>76</v>
      </c>
      <c r="R2007">
        <v>0</v>
      </c>
      <c r="S2007">
        <v>112</v>
      </c>
      <c r="T2007">
        <v>48</v>
      </c>
      <c r="U2007">
        <v>0</v>
      </c>
      <c r="V2007">
        <v>0</v>
      </c>
      <c r="W2007">
        <v>16</v>
      </c>
      <c r="X2007">
        <v>116</v>
      </c>
      <c r="Y2007">
        <v>116</v>
      </c>
      <c r="Z2007">
        <v>116</v>
      </c>
      <c r="AA2007">
        <v>116</v>
      </c>
      <c r="AB2007">
        <v>0</v>
      </c>
      <c r="AC2007">
        <v>0</v>
      </c>
      <c r="AD2007">
        <v>0</v>
      </c>
    </row>
    <row r="2008" spans="1:30" x14ac:dyDescent="0.2">
      <c r="A2008" s="79"/>
      <c r="B2008">
        <v>22</v>
      </c>
      <c r="C2008">
        <v>0</v>
      </c>
      <c r="D2008">
        <v>0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11</v>
      </c>
      <c r="M2008">
        <v>154</v>
      </c>
      <c r="N2008">
        <v>254</v>
      </c>
      <c r="O2008">
        <v>254</v>
      </c>
      <c r="P2008">
        <v>254</v>
      </c>
      <c r="Q2008">
        <v>234</v>
      </c>
      <c r="R2008">
        <v>194</v>
      </c>
      <c r="S2008">
        <v>253</v>
      </c>
      <c r="T2008">
        <v>219</v>
      </c>
      <c r="U2008">
        <v>194</v>
      </c>
      <c r="V2008">
        <v>194</v>
      </c>
      <c r="W2008">
        <v>203</v>
      </c>
      <c r="X2008">
        <v>254</v>
      </c>
      <c r="Y2008">
        <v>241</v>
      </c>
      <c r="Z2008">
        <v>237</v>
      </c>
      <c r="AA2008">
        <v>237</v>
      </c>
      <c r="AB2008">
        <v>0</v>
      </c>
      <c r="AC2008">
        <v>0</v>
      </c>
      <c r="AD2008">
        <v>0</v>
      </c>
    </row>
    <row r="2009" spans="1:30" x14ac:dyDescent="0.2">
      <c r="A2009" s="79"/>
      <c r="B2009">
        <v>23</v>
      </c>
      <c r="C2009">
        <v>0</v>
      </c>
      <c r="D2009">
        <v>0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77</v>
      </c>
      <c r="N2009">
        <v>157</v>
      </c>
      <c r="O2009">
        <v>198</v>
      </c>
      <c r="P2009">
        <v>254</v>
      </c>
      <c r="Q2009">
        <v>254</v>
      </c>
      <c r="R2009">
        <v>254</v>
      </c>
      <c r="S2009">
        <v>254</v>
      </c>
      <c r="T2009">
        <v>254</v>
      </c>
      <c r="U2009">
        <v>254</v>
      </c>
      <c r="V2009">
        <v>254</v>
      </c>
      <c r="W2009">
        <v>173</v>
      </c>
      <c r="X2009">
        <v>157</v>
      </c>
      <c r="Y2009">
        <v>38</v>
      </c>
      <c r="Z2009">
        <v>0</v>
      </c>
      <c r="AA2009">
        <v>0</v>
      </c>
      <c r="AB2009">
        <v>0</v>
      </c>
      <c r="AC2009">
        <v>0</v>
      </c>
      <c r="AD2009">
        <v>0</v>
      </c>
    </row>
    <row r="2010" spans="1:30" x14ac:dyDescent="0.2">
      <c r="A2010" s="79"/>
      <c r="B2010">
        <v>24</v>
      </c>
      <c r="C2010">
        <v>0</v>
      </c>
      <c r="D2010">
        <v>0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33</v>
      </c>
      <c r="P2010">
        <v>78</v>
      </c>
      <c r="Q2010">
        <v>78</v>
      </c>
      <c r="R2010">
        <v>78</v>
      </c>
      <c r="S2010">
        <v>78</v>
      </c>
      <c r="T2010">
        <v>78</v>
      </c>
      <c r="U2010">
        <v>78</v>
      </c>
      <c r="V2010">
        <v>78</v>
      </c>
      <c r="W2010">
        <v>13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</row>
    <row r="2011" spans="1:30" x14ac:dyDescent="0.2">
      <c r="A2011" s="79"/>
      <c r="B2011">
        <v>25</v>
      </c>
      <c r="C2011">
        <v>0</v>
      </c>
      <c r="D2011">
        <v>0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</row>
    <row r="2012" spans="1:30" x14ac:dyDescent="0.2">
      <c r="A2012" s="79"/>
      <c r="B2012">
        <v>26</v>
      </c>
      <c r="C2012">
        <v>0</v>
      </c>
      <c r="D2012">
        <v>0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</row>
    <row r="2013" spans="1:30" x14ac:dyDescent="0.2">
      <c r="A2013" s="79"/>
      <c r="B2013">
        <v>27</v>
      </c>
      <c r="C2013">
        <v>0</v>
      </c>
      <c r="D2013">
        <v>0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</row>
    <row r="2014" spans="1:30" x14ac:dyDescent="0.2">
      <c r="A2014" s="79"/>
      <c r="B2014">
        <v>28</v>
      </c>
      <c r="C2014">
        <v>0</v>
      </c>
      <c r="D2014">
        <v>0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</row>
    <row r="2015" spans="1:30" x14ac:dyDescent="0.2">
      <c r="A2015" s="79"/>
    </row>
    <row r="2016" spans="1:30" x14ac:dyDescent="0.2">
      <c r="A2016" s="79">
        <v>68</v>
      </c>
      <c r="C2016">
        <v>1</v>
      </c>
      <c r="D2016">
        <v>2</v>
      </c>
      <c r="E2016">
        <v>3</v>
      </c>
      <c r="F2016">
        <v>4</v>
      </c>
      <c r="G2016">
        <v>5</v>
      </c>
      <c r="H2016">
        <v>6</v>
      </c>
      <c r="I2016">
        <v>7</v>
      </c>
      <c r="J2016">
        <v>8</v>
      </c>
      <c r="K2016">
        <v>9</v>
      </c>
      <c r="L2016">
        <v>10</v>
      </c>
      <c r="M2016">
        <v>11</v>
      </c>
      <c r="N2016">
        <v>12</v>
      </c>
      <c r="O2016">
        <v>13</v>
      </c>
      <c r="P2016">
        <v>14</v>
      </c>
      <c r="Q2016">
        <v>15</v>
      </c>
      <c r="R2016">
        <v>16</v>
      </c>
      <c r="S2016">
        <v>17</v>
      </c>
      <c r="T2016">
        <v>18</v>
      </c>
      <c r="U2016">
        <v>19</v>
      </c>
      <c r="V2016">
        <v>20</v>
      </c>
      <c r="W2016">
        <v>21</v>
      </c>
      <c r="X2016">
        <v>22</v>
      </c>
      <c r="Y2016">
        <v>23</v>
      </c>
      <c r="Z2016">
        <v>24</v>
      </c>
      <c r="AA2016">
        <v>25</v>
      </c>
      <c r="AB2016">
        <v>26</v>
      </c>
      <c r="AC2016">
        <v>27</v>
      </c>
      <c r="AD2016">
        <v>28</v>
      </c>
    </row>
    <row r="2017" spans="1:33" x14ac:dyDescent="0.2">
      <c r="A2017" s="79"/>
      <c r="B2017">
        <v>1</v>
      </c>
      <c r="C2017">
        <v>0</v>
      </c>
      <c r="D2017">
        <v>0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G2017">
        <v>1</v>
      </c>
    </row>
    <row r="2018" spans="1:33" x14ac:dyDescent="0.2">
      <c r="A2018" s="79"/>
      <c r="B2018">
        <v>2</v>
      </c>
      <c r="C2018">
        <v>0</v>
      </c>
      <c r="D2018">
        <v>0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</row>
    <row r="2019" spans="1:33" x14ac:dyDescent="0.2">
      <c r="A2019" s="79"/>
      <c r="B2019">
        <v>3</v>
      </c>
      <c r="C2019">
        <v>0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</row>
    <row r="2020" spans="1:33" x14ac:dyDescent="0.2">
      <c r="A2020" s="79"/>
      <c r="B2020">
        <v>4</v>
      </c>
      <c r="C2020">
        <v>0</v>
      </c>
      <c r="D2020">
        <v>0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</row>
    <row r="2021" spans="1:33" x14ac:dyDescent="0.2">
      <c r="A2021" s="79"/>
      <c r="B2021">
        <v>5</v>
      </c>
      <c r="C2021">
        <v>0</v>
      </c>
      <c r="D2021">
        <v>0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</row>
    <row r="2022" spans="1:33" x14ac:dyDescent="0.2">
      <c r="A2022" s="79"/>
      <c r="B2022">
        <v>6</v>
      </c>
      <c r="C2022">
        <v>0</v>
      </c>
      <c r="D2022">
        <v>0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42</v>
      </c>
      <c r="T2022">
        <v>228</v>
      </c>
      <c r="U2022">
        <v>253</v>
      </c>
      <c r="V2022">
        <v>253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</row>
    <row r="2023" spans="1:33" x14ac:dyDescent="0.2">
      <c r="A2023" s="79"/>
      <c r="B2023">
        <v>7</v>
      </c>
      <c r="C2023">
        <v>0</v>
      </c>
      <c r="D2023">
        <v>0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144</v>
      </c>
      <c r="T2023">
        <v>251</v>
      </c>
      <c r="U2023">
        <v>251</v>
      </c>
      <c r="V2023">
        <v>251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</row>
    <row r="2024" spans="1:33" x14ac:dyDescent="0.2">
      <c r="A2024" s="79"/>
      <c r="B2024">
        <v>8</v>
      </c>
      <c r="C2024">
        <v>0</v>
      </c>
      <c r="D2024">
        <v>0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89</v>
      </c>
      <c r="S2024">
        <v>236</v>
      </c>
      <c r="T2024">
        <v>251</v>
      </c>
      <c r="U2024">
        <v>235</v>
      </c>
      <c r="V2024">
        <v>215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</row>
    <row r="2025" spans="1:33" x14ac:dyDescent="0.2">
      <c r="A2025" s="79"/>
      <c r="B2025">
        <v>9</v>
      </c>
      <c r="C2025">
        <v>0</v>
      </c>
      <c r="D2025">
        <v>0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79</v>
      </c>
      <c r="R2025">
        <v>253</v>
      </c>
      <c r="S2025">
        <v>251</v>
      </c>
      <c r="T2025">
        <v>251</v>
      </c>
      <c r="U2025">
        <v>142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</row>
    <row r="2026" spans="1:33" x14ac:dyDescent="0.2">
      <c r="A2026" s="79"/>
      <c r="B2026">
        <v>10</v>
      </c>
      <c r="C2026">
        <v>0</v>
      </c>
      <c r="D2026">
        <v>0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180</v>
      </c>
      <c r="R2026">
        <v>253</v>
      </c>
      <c r="S2026">
        <v>251</v>
      </c>
      <c r="T2026">
        <v>251</v>
      </c>
      <c r="U2026">
        <v>142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</row>
    <row r="2027" spans="1:33" x14ac:dyDescent="0.2">
      <c r="A2027" s="79"/>
      <c r="B2027">
        <v>11</v>
      </c>
      <c r="C2027">
        <v>0</v>
      </c>
      <c r="D2027">
        <v>0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32</v>
      </c>
      <c r="Q2027">
        <v>202</v>
      </c>
      <c r="R2027">
        <v>255</v>
      </c>
      <c r="S2027">
        <v>253</v>
      </c>
      <c r="T2027">
        <v>216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</row>
    <row r="2028" spans="1:33" x14ac:dyDescent="0.2">
      <c r="A2028" s="79"/>
      <c r="B2028">
        <v>12</v>
      </c>
      <c r="C2028">
        <v>0</v>
      </c>
      <c r="D2028">
        <v>0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109</v>
      </c>
      <c r="Q2028">
        <v>251</v>
      </c>
      <c r="R2028">
        <v>253</v>
      </c>
      <c r="S2028">
        <v>251</v>
      </c>
      <c r="T2028">
        <v>112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</row>
    <row r="2029" spans="1:33" x14ac:dyDescent="0.2">
      <c r="A2029" s="79"/>
      <c r="B2029">
        <v>13</v>
      </c>
      <c r="C2029">
        <v>0</v>
      </c>
      <c r="D2029">
        <v>0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6</v>
      </c>
      <c r="P2029">
        <v>129</v>
      </c>
      <c r="Q2029">
        <v>251</v>
      </c>
      <c r="R2029">
        <v>253</v>
      </c>
      <c r="S2029">
        <v>127</v>
      </c>
      <c r="T2029">
        <v>5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</row>
    <row r="2030" spans="1:33" x14ac:dyDescent="0.2">
      <c r="A2030" s="79"/>
      <c r="B2030">
        <v>14</v>
      </c>
      <c r="C2030">
        <v>0</v>
      </c>
      <c r="D2030">
        <v>0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37</v>
      </c>
      <c r="P2030">
        <v>251</v>
      </c>
      <c r="Q2030">
        <v>251</v>
      </c>
      <c r="R2030">
        <v>253</v>
      </c>
      <c r="S2030">
        <v>107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</row>
    <row r="2031" spans="1:33" x14ac:dyDescent="0.2">
      <c r="A2031" s="79"/>
      <c r="B2031">
        <v>15</v>
      </c>
      <c r="C2031">
        <v>0</v>
      </c>
      <c r="D2031">
        <v>0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166</v>
      </c>
      <c r="P2031">
        <v>251</v>
      </c>
      <c r="Q2031">
        <v>251</v>
      </c>
      <c r="R2031">
        <v>201</v>
      </c>
      <c r="S2031">
        <v>3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</row>
    <row r="2032" spans="1:33" x14ac:dyDescent="0.2">
      <c r="A2032" s="79"/>
      <c r="B2032">
        <v>16</v>
      </c>
      <c r="C2032">
        <v>0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42</v>
      </c>
      <c r="O2032">
        <v>228</v>
      </c>
      <c r="P2032">
        <v>253</v>
      </c>
      <c r="Q2032">
        <v>253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</row>
    <row r="2033" spans="1:33" x14ac:dyDescent="0.2">
      <c r="A2033" s="79"/>
      <c r="B2033">
        <v>17</v>
      </c>
      <c r="C2033">
        <v>0</v>
      </c>
      <c r="D2033">
        <v>0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144</v>
      </c>
      <c r="O2033">
        <v>251</v>
      </c>
      <c r="P2033">
        <v>251</v>
      </c>
      <c r="Q2033">
        <v>147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</row>
    <row r="2034" spans="1:33" x14ac:dyDescent="0.2">
      <c r="A2034" s="79"/>
      <c r="B2034">
        <v>18</v>
      </c>
      <c r="C2034">
        <v>0</v>
      </c>
      <c r="D2034">
        <v>0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63</v>
      </c>
      <c r="N2034">
        <v>236</v>
      </c>
      <c r="O2034">
        <v>251</v>
      </c>
      <c r="P2034">
        <v>251</v>
      </c>
      <c r="Q2034">
        <v>71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</row>
    <row r="2035" spans="1:33" x14ac:dyDescent="0.2">
      <c r="A2035" s="79"/>
      <c r="B2035">
        <v>19</v>
      </c>
      <c r="C2035">
        <v>0</v>
      </c>
      <c r="D2035">
        <v>0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150</v>
      </c>
      <c r="N2035">
        <v>251</v>
      </c>
      <c r="O2035">
        <v>251</v>
      </c>
      <c r="P2035">
        <v>204</v>
      </c>
      <c r="Q2035">
        <v>41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</row>
    <row r="2036" spans="1:33" x14ac:dyDescent="0.2">
      <c r="A2036" s="79"/>
      <c r="B2036">
        <v>20</v>
      </c>
      <c r="C2036">
        <v>0</v>
      </c>
      <c r="D2036">
        <v>0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253</v>
      </c>
      <c r="N2036">
        <v>251</v>
      </c>
      <c r="O2036">
        <v>251</v>
      </c>
      <c r="P2036">
        <v>142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</row>
    <row r="2037" spans="1:33" x14ac:dyDescent="0.2">
      <c r="A2037" s="79"/>
      <c r="B2037">
        <v>21</v>
      </c>
      <c r="C2037">
        <v>0</v>
      </c>
      <c r="D2037">
        <v>0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255</v>
      </c>
      <c r="N2037">
        <v>253</v>
      </c>
      <c r="O2037">
        <v>164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</row>
    <row r="2038" spans="1:33" x14ac:dyDescent="0.2">
      <c r="A2038" s="79"/>
      <c r="B2038">
        <v>22</v>
      </c>
      <c r="C2038">
        <v>0</v>
      </c>
      <c r="D2038">
        <v>0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105</v>
      </c>
      <c r="M2038">
        <v>253</v>
      </c>
      <c r="N2038">
        <v>251</v>
      </c>
      <c r="O2038">
        <v>35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</row>
    <row r="2039" spans="1:33" x14ac:dyDescent="0.2">
      <c r="A2039" s="79"/>
      <c r="B2039">
        <v>23</v>
      </c>
      <c r="C2039">
        <v>0</v>
      </c>
      <c r="D2039">
        <v>0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180</v>
      </c>
      <c r="M2039">
        <v>253</v>
      </c>
      <c r="N2039">
        <v>251</v>
      </c>
      <c r="O2039">
        <v>35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</row>
    <row r="2040" spans="1:33" x14ac:dyDescent="0.2">
      <c r="A2040" s="79"/>
      <c r="B2040">
        <v>24</v>
      </c>
      <c r="C2040">
        <v>0</v>
      </c>
      <c r="D2040">
        <v>0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180</v>
      </c>
      <c r="M2040">
        <v>253</v>
      </c>
      <c r="N2040">
        <v>251</v>
      </c>
      <c r="O2040">
        <v>35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</row>
    <row r="2041" spans="1:33" x14ac:dyDescent="0.2">
      <c r="A2041" s="79"/>
      <c r="B2041">
        <v>25</v>
      </c>
      <c r="C2041">
        <v>0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180</v>
      </c>
      <c r="M2041">
        <v>253</v>
      </c>
      <c r="N2041">
        <v>251</v>
      </c>
      <c r="O2041">
        <v>35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</row>
    <row r="2042" spans="1:33" x14ac:dyDescent="0.2">
      <c r="A2042" s="79"/>
      <c r="B2042">
        <v>26</v>
      </c>
      <c r="C2042">
        <v>0</v>
      </c>
      <c r="D2042">
        <v>0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</row>
    <row r="2043" spans="1:33" x14ac:dyDescent="0.2">
      <c r="A2043" s="79"/>
      <c r="B2043">
        <v>27</v>
      </c>
      <c r="C2043">
        <v>0</v>
      </c>
      <c r="D2043">
        <v>0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</row>
    <row r="2044" spans="1:33" x14ac:dyDescent="0.2">
      <c r="A2044" s="79"/>
      <c r="B2044">
        <v>28</v>
      </c>
      <c r="C2044">
        <v>0</v>
      </c>
      <c r="D2044">
        <v>0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</row>
    <row r="2045" spans="1:33" x14ac:dyDescent="0.2">
      <c r="A2045" s="79"/>
    </row>
    <row r="2046" spans="1:33" x14ac:dyDescent="0.2">
      <c r="A2046" s="79">
        <v>69</v>
      </c>
      <c r="C2046">
        <v>1</v>
      </c>
      <c r="D2046">
        <v>2</v>
      </c>
      <c r="E2046">
        <v>3</v>
      </c>
      <c r="F2046">
        <v>4</v>
      </c>
      <c r="G2046">
        <v>5</v>
      </c>
      <c r="H2046">
        <v>6</v>
      </c>
      <c r="I2046">
        <v>7</v>
      </c>
      <c r="J2046">
        <v>8</v>
      </c>
      <c r="K2046">
        <v>9</v>
      </c>
      <c r="L2046">
        <v>10</v>
      </c>
      <c r="M2046">
        <v>11</v>
      </c>
      <c r="N2046">
        <v>12</v>
      </c>
      <c r="O2046">
        <v>13</v>
      </c>
      <c r="P2046">
        <v>14</v>
      </c>
      <c r="Q2046">
        <v>15</v>
      </c>
      <c r="R2046">
        <v>16</v>
      </c>
      <c r="S2046">
        <v>17</v>
      </c>
      <c r="T2046">
        <v>18</v>
      </c>
      <c r="U2046">
        <v>19</v>
      </c>
      <c r="V2046">
        <v>20</v>
      </c>
      <c r="W2046">
        <v>21</v>
      </c>
      <c r="X2046">
        <v>22</v>
      </c>
      <c r="Y2046">
        <v>23</v>
      </c>
      <c r="Z2046">
        <v>24</v>
      </c>
      <c r="AA2046">
        <v>25</v>
      </c>
      <c r="AB2046">
        <v>26</v>
      </c>
      <c r="AC2046">
        <v>27</v>
      </c>
      <c r="AD2046">
        <v>28</v>
      </c>
    </row>
    <row r="2047" spans="1:33" x14ac:dyDescent="0.2">
      <c r="A2047" s="79"/>
      <c r="B2047">
        <v>1</v>
      </c>
      <c r="C2047">
        <v>0</v>
      </c>
      <c r="D2047">
        <v>0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G2047">
        <v>1</v>
      </c>
    </row>
    <row r="2048" spans="1:33" x14ac:dyDescent="0.2">
      <c r="A2048" s="79"/>
      <c r="B2048">
        <v>2</v>
      </c>
      <c r="C2048">
        <v>0</v>
      </c>
      <c r="D2048">
        <v>0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</row>
    <row r="2049" spans="1:30" x14ac:dyDescent="0.2">
      <c r="A2049" s="79"/>
      <c r="B2049">
        <v>3</v>
      </c>
      <c r="C2049">
        <v>0</v>
      </c>
      <c r="D2049">
        <v>0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</row>
    <row r="2050" spans="1:30" x14ac:dyDescent="0.2">
      <c r="A2050" s="79"/>
      <c r="B2050">
        <v>4</v>
      </c>
      <c r="C2050">
        <v>0</v>
      </c>
      <c r="D2050">
        <v>0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</row>
    <row r="2051" spans="1:30" x14ac:dyDescent="0.2">
      <c r="A2051" s="79"/>
      <c r="B2051">
        <v>5</v>
      </c>
      <c r="C2051">
        <v>0</v>
      </c>
      <c r="D2051">
        <v>0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62</v>
      </c>
      <c r="S2051">
        <v>254</v>
      </c>
      <c r="T2051">
        <v>213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</row>
    <row r="2052" spans="1:30" x14ac:dyDescent="0.2">
      <c r="A2052" s="79"/>
      <c r="B2052">
        <v>6</v>
      </c>
      <c r="C2052">
        <v>0</v>
      </c>
      <c r="D2052">
        <v>0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102</v>
      </c>
      <c r="S2052">
        <v>253</v>
      </c>
      <c r="T2052">
        <v>252</v>
      </c>
      <c r="U2052">
        <v>102</v>
      </c>
      <c r="V2052">
        <v>2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</row>
    <row r="2053" spans="1:30" x14ac:dyDescent="0.2">
      <c r="A2053" s="79"/>
      <c r="B2053">
        <v>7</v>
      </c>
      <c r="C2053">
        <v>0</v>
      </c>
      <c r="D2053">
        <v>0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102</v>
      </c>
      <c r="S2053">
        <v>254</v>
      </c>
      <c r="T2053">
        <v>253</v>
      </c>
      <c r="U2053">
        <v>254</v>
      </c>
      <c r="V2053">
        <v>5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</row>
    <row r="2054" spans="1:30" x14ac:dyDescent="0.2">
      <c r="A2054" s="79"/>
      <c r="B2054">
        <v>8</v>
      </c>
      <c r="C2054">
        <v>0</v>
      </c>
      <c r="D2054">
        <v>0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102</v>
      </c>
      <c r="S2054">
        <v>253</v>
      </c>
      <c r="T2054">
        <v>252</v>
      </c>
      <c r="U2054">
        <v>253</v>
      </c>
      <c r="V2054">
        <v>5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</row>
    <row r="2055" spans="1:30" x14ac:dyDescent="0.2">
      <c r="A2055" s="79"/>
      <c r="B2055">
        <v>9</v>
      </c>
      <c r="C2055">
        <v>0</v>
      </c>
      <c r="D2055">
        <v>0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102</v>
      </c>
      <c r="S2055">
        <v>254</v>
      </c>
      <c r="T2055">
        <v>253</v>
      </c>
      <c r="U2055">
        <v>254</v>
      </c>
      <c r="V2055">
        <v>5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</row>
    <row r="2056" spans="1:30" x14ac:dyDescent="0.2">
      <c r="A2056" s="79"/>
      <c r="B2056">
        <v>10</v>
      </c>
      <c r="C2056">
        <v>0</v>
      </c>
      <c r="D2056">
        <v>0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142</v>
      </c>
      <c r="S2056">
        <v>253</v>
      </c>
      <c r="T2056">
        <v>252</v>
      </c>
      <c r="U2056">
        <v>253</v>
      </c>
      <c r="V2056">
        <v>5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</row>
    <row r="2057" spans="1:30" x14ac:dyDescent="0.2">
      <c r="A2057" s="79"/>
      <c r="B2057">
        <v>11</v>
      </c>
      <c r="C2057">
        <v>0</v>
      </c>
      <c r="D2057">
        <v>0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51</v>
      </c>
      <c r="R2057">
        <v>253</v>
      </c>
      <c r="S2057">
        <v>254</v>
      </c>
      <c r="T2057">
        <v>253</v>
      </c>
      <c r="U2057">
        <v>224</v>
      </c>
      <c r="V2057">
        <v>2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</row>
    <row r="2058" spans="1:30" x14ac:dyDescent="0.2">
      <c r="A2058" s="79"/>
      <c r="B2058">
        <v>12</v>
      </c>
      <c r="C2058">
        <v>0</v>
      </c>
      <c r="D2058">
        <v>0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132</v>
      </c>
      <c r="R2058">
        <v>252</v>
      </c>
      <c r="S2058">
        <v>253</v>
      </c>
      <c r="T2058">
        <v>252</v>
      </c>
      <c r="U2058">
        <v>162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</row>
    <row r="2059" spans="1:30" x14ac:dyDescent="0.2">
      <c r="A2059" s="79"/>
      <c r="B2059">
        <v>13</v>
      </c>
      <c r="C2059">
        <v>0</v>
      </c>
      <c r="D2059">
        <v>0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173</v>
      </c>
      <c r="R2059">
        <v>253</v>
      </c>
      <c r="S2059">
        <v>254</v>
      </c>
      <c r="T2059">
        <v>253</v>
      </c>
      <c r="U2059">
        <v>102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</row>
    <row r="2060" spans="1:30" x14ac:dyDescent="0.2">
      <c r="A2060" s="79"/>
      <c r="B2060">
        <v>14</v>
      </c>
      <c r="C2060">
        <v>0</v>
      </c>
      <c r="D2060">
        <v>0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82</v>
      </c>
      <c r="Q2060">
        <v>253</v>
      </c>
      <c r="R2060">
        <v>252</v>
      </c>
      <c r="S2060">
        <v>253</v>
      </c>
      <c r="T2060">
        <v>252</v>
      </c>
      <c r="U2060">
        <v>61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</row>
    <row r="2061" spans="1:30" x14ac:dyDescent="0.2">
      <c r="A2061" s="79"/>
      <c r="B2061">
        <v>15</v>
      </c>
      <c r="C2061">
        <v>0</v>
      </c>
      <c r="D2061">
        <v>0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203</v>
      </c>
      <c r="Q2061">
        <v>254</v>
      </c>
      <c r="R2061">
        <v>253</v>
      </c>
      <c r="S2061">
        <v>254</v>
      </c>
      <c r="T2061">
        <v>233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</row>
    <row r="2062" spans="1:30" x14ac:dyDescent="0.2">
      <c r="A2062" s="79"/>
      <c r="B2062">
        <v>16</v>
      </c>
      <c r="C2062">
        <v>0</v>
      </c>
      <c r="D2062">
        <v>0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41</v>
      </c>
      <c r="P2062">
        <v>243</v>
      </c>
      <c r="Q2062">
        <v>253</v>
      </c>
      <c r="R2062">
        <v>252</v>
      </c>
      <c r="S2062">
        <v>253</v>
      </c>
      <c r="T2062">
        <v>111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</row>
    <row r="2063" spans="1:30" x14ac:dyDescent="0.2">
      <c r="A2063" s="79"/>
      <c r="B2063">
        <v>17</v>
      </c>
      <c r="C2063">
        <v>0</v>
      </c>
      <c r="D2063">
        <v>0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132</v>
      </c>
      <c r="P2063">
        <v>253</v>
      </c>
      <c r="Q2063">
        <v>254</v>
      </c>
      <c r="R2063">
        <v>253</v>
      </c>
      <c r="S2063">
        <v>203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</row>
    <row r="2064" spans="1:30" x14ac:dyDescent="0.2">
      <c r="A2064" s="79"/>
      <c r="B2064">
        <v>18</v>
      </c>
      <c r="C2064">
        <v>0</v>
      </c>
      <c r="D2064">
        <v>0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41</v>
      </c>
      <c r="O2064">
        <v>253</v>
      </c>
      <c r="P2064">
        <v>252</v>
      </c>
      <c r="Q2064">
        <v>253</v>
      </c>
      <c r="R2064">
        <v>252</v>
      </c>
      <c r="S2064">
        <v>4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</row>
    <row r="2065" spans="1:33" x14ac:dyDescent="0.2">
      <c r="A2065" s="79"/>
      <c r="B2065">
        <v>19</v>
      </c>
      <c r="C2065">
        <v>0</v>
      </c>
      <c r="D2065">
        <v>0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11</v>
      </c>
      <c r="N2065">
        <v>213</v>
      </c>
      <c r="O2065">
        <v>254</v>
      </c>
      <c r="P2065">
        <v>253</v>
      </c>
      <c r="Q2065">
        <v>254</v>
      </c>
      <c r="R2065">
        <v>151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</row>
    <row r="2066" spans="1:33" x14ac:dyDescent="0.2">
      <c r="A2066" s="79"/>
      <c r="B2066">
        <v>20</v>
      </c>
      <c r="C2066">
        <v>0</v>
      </c>
      <c r="D2066">
        <v>0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92</v>
      </c>
      <c r="N2066">
        <v>252</v>
      </c>
      <c r="O2066">
        <v>253</v>
      </c>
      <c r="P2066">
        <v>252</v>
      </c>
      <c r="Q2066">
        <v>192</v>
      </c>
      <c r="R2066">
        <v>5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</row>
    <row r="2067" spans="1:33" x14ac:dyDescent="0.2">
      <c r="A2067" s="79"/>
      <c r="B2067">
        <v>21</v>
      </c>
      <c r="C2067">
        <v>0</v>
      </c>
      <c r="D2067">
        <v>0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21</v>
      </c>
      <c r="M2067">
        <v>214</v>
      </c>
      <c r="N2067">
        <v>253</v>
      </c>
      <c r="O2067">
        <v>255</v>
      </c>
      <c r="P2067">
        <v>253</v>
      </c>
      <c r="Q2067">
        <v>41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</row>
    <row r="2068" spans="1:33" x14ac:dyDescent="0.2">
      <c r="A2068" s="79"/>
      <c r="B2068">
        <v>22</v>
      </c>
      <c r="C2068">
        <v>0</v>
      </c>
      <c r="D2068">
        <v>0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42</v>
      </c>
      <c r="M2068">
        <v>253</v>
      </c>
      <c r="N2068">
        <v>252</v>
      </c>
      <c r="O2068">
        <v>253</v>
      </c>
      <c r="P2068">
        <v>171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</row>
    <row r="2069" spans="1:33" x14ac:dyDescent="0.2">
      <c r="A2069" s="79"/>
      <c r="B2069">
        <v>23</v>
      </c>
      <c r="C2069">
        <v>0</v>
      </c>
      <c r="D2069">
        <v>0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113</v>
      </c>
      <c r="L2069">
        <v>253</v>
      </c>
      <c r="M2069">
        <v>255</v>
      </c>
      <c r="N2069">
        <v>253</v>
      </c>
      <c r="O2069">
        <v>203</v>
      </c>
      <c r="P2069">
        <v>4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</row>
    <row r="2070" spans="1:33" x14ac:dyDescent="0.2">
      <c r="A2070" s="79"/>
      <c r="B2070">
        <v>24</v>
      </c>
      <c r="C2070">
        <v>0</v>
      </c>
      <c r="D2070">
        <v>0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30</v>
      </c>
      <c r="L2070">
        <v>131</v>
      </c>
      <c r="M2070">
        <v>233</v>
      </c>
      <c r="N2070">
        <v>111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</row>
    <row r="2071" spans="1:33" x14ac:dyDescent="0.2">
      <c r="A2071" s="79"/>
      <c r="B2071">
        <v>25</v>
      </c>
      <c r="C2071">
        <v>0</v>
      </c>
      <c r="D2071">
        <v>0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</row>
    <row r="2072" spans="1:33" x14ac:dyDescent="0.2">
      <c r="A2072" s="79"/>
      <c r="B2072">
        <v>26</v>
      </c>
      <c r="C2072">
        <v>0</v>
      </c>
      <c r="D2072">
        <v>0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</row>
    <row r="2073" spans="1:33" x14ac:dyDescent="0.2">
      <c r="A2073" s="79"/>
      <c r="B2073">
        <v>27</v>
      </c>
      <c r="C2073">
        <v>0</v>
      </c>
      <c r="D2073">
        <v>0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</row>
    <row r="2074" spans="1:33" x14ac:dyDescent="0.2">
      <c r="A2074" s="79"/>
      <c r="B2074">
        <v>28</v>
      </c>
      <c r="C2074">
        <v>0</v>
      </c>
      <c r="D2074">
        <v>0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</row>
    <row r="2075" spans="1:33" x14ac:dyDescent="0.2">
      <c r="A2075" s="79"/>
    </row>
    <row r="2076" spans="1:33" x14ac:dyDescent="0.2">
      <c r="A2076" s="79">
        <v>70</v>
      </c>
      <c r="C2076">
        <v>1</v>
      </c>
      <c r="D2076">
        <v>2</v>
      </c>
      <c r="E2076">
        <v>3</v>
      </c>
      <c r="F2076">
        <v>4</v>
      </c>
      <c r="G2076">
        <v>5</v>
      </c>
      <c r="H2076">
        <v>6</v>
      </c>
      <c r="I2076">
        <v>7</v>
      </c>
      <c r="J2076">
        <v>8</v>
      </c>
      <c r="K2076">
        <v>9</v>
      </c>
      <c r="L2076">
        <v>10</v>
      </c>
      <c r="M2076">
        <v>11</v>
      </c>
      <c r="N2076">
        <v>12</v>
      </c>
      <c r="O2076">
        <v>13</v>
      </c>
      <c r="P2076">
        <v>14</v>
      </c>
      <c r="Q2076">
        <v>15</v>
      </c>
      <c r="R2076">
        <v>16</v>
      </c>
      <c r="S2076">
        <v>17</v>
      </c>
      <c r="T2076">
        <v>18</v>
      </c>
      <c r="U2076">
        <v>19</v>
      </c>
      <c r="V2076">
        <v>20</v>
      </c>
      <c r="W2076">
        <v>21</v>
      </c>
      <c r="X2076">
        <v>22</v>
      </c>
      <c r="Y2076">
        <v>23</v>
      </c>
      <c r="Z2076">
        <v>24</v>
      </c>
      <c r="AA2076">
        <v>25</v>
      </c>
      <c r="AB2076">
        <v>26</v>
      </c>
      <c r="AC2076">
        <v>27</v>
      </c>
      <c r="AD2076">
        <v>28</v>
      </c>
    </row>
    <row r="2077" spans="1:33" x14ac:dyDescent="0.2">
      <c r="A2077" s="79"/>
      <c r="B2077">
        <v>1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G2077">
        <v>7</v>
      </c>
    </row>
    <row r="2078" spans="1:33" x14ac:dyDescent="0.2">
      <c r="A2078" s="79"/>
      <c r="B2078">
        <v>2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</row>
    <row r="2079" spans="1:33" x14ac:dyDescent="0.2">
      <c r="A2079" s="79"/>
      <c r="B2079">
        <v>3</v>
      </c>
      <c r="C2079">
        <v>0</v>
      </c>
      <c r="D2079">
        <v>0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</row>
    <row r="2080" spans="1:33" x14ac:dyDescent="0.2">
      <c r="A2080" s="79"/>
      <c r="B2080">
        <v>4</v>
      </c>
      <c r="C2080">
        <v>0</v>
      </c>
      <c r="D2080">
        <v>0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</row>
    <row r="2081" spans="1:30" x14ac:dyDescent="0.2">
      <c r="A2081" s="79"/>
      <c r="B2081">
        <v>5</v>
      </c>
      <c r="C2081">
        <v>0</v>
      </c>
      <c r="D2081">
        <v>0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</row>
    <row r="2082" spans="1:30" x14ac:dyDescent="0.2">
      <c r="A2082" s="79"/>
      <c r="B2082">
        <v>6</v>
      </c>
      <c r="C2082">
        <v>0</v>
      </c>
      <c r="D2082">
        <v>0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</row>
    <row r="2083" spans="1:30" x14ac:dyDescent="0.2">
      <c r="A2083" s="79"/>
      <c r="B2083">
        <v>7</v>
      </c>
      <c r="C2083">
        <v>0</v>
      </c>
      <c r="D2083">
        <v>0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</row>
    <row r="2084" spans="1:30" x14ac:dyDescent="0.2">
      <c r="A2084" s="79"/>
      <c r="B2084">
        <v>8</v>
      </c>
      <c r="C2084">
        <v>0</v>
      </c>
      <c r="D2084">
        <v>0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32</v>
      </c>
      <c r="U2084">
        <v>129</v>
      </c>
      <c r="V2084">
        <v>253</v>
      </c>
      <c r="W2084">
        <v>192</v>
      </c>
      <c r="X2084">
        <v>15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</row>
    <row r="2085" spans="1:30" x14ac:dyDescent="0.2">
      <c r="A2085" s="79"/>
      <c r="B2085">
        <v>9</v>
      </c>
      <c r="C2085">
        <v>0</v>
      </c>
      <c r="D2085">
        <v>0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21</v>
      </c>
      <c r="Q2085">
        <v>94</v>
      </c>
      <c r="R2085">
        <v>217</v>
      </c>
      <c r="S2085">
        <v>218</v>
      </c>
      <c r="T2085">
        <v>227</v>
      </c>
      <c r="U2085">
        <v>252</v>
      </c>
      <c r="V2085">
        <v>252</v>
      </c>
      <c r="W2085">
        <v>253</v>
      </c>
      <c r="X2085">
        <v>159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</row>
    <row r="2086" spans="1:30" x14ac:dyDescent="0.2">
      <c r="A2086" s="79"/>
      <c r="B2086">
        <v>10</v>
      </c>
      <c r="C2086">
        <v>0</v>
      </c>
      <c r="D2086">
        <v>0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6</v>
      </c>
      <c r="N2086">
        <v>37</v>
      </c>
      <c r="O2086">
        <v>182</v>
      </c>
      <c r="P2086">
        <v>201</v>
      </c>
      <c r="Q2086">
        <v>252</v>
      </c>
      <c r="R2086">
        <v>252</v>
      </c>
      <c r="S2086">
        <v>253</v>
      </c>
      <c r="T2086">
        <v>252</v>
      </c>
      <c r="U2086">
        <v>252</v>
      </c>
      <c r="V2086">
        <v>252</v>
      </c>
      <c r="W2086">
        <v>253</v>
      </c>
      <c r="X2086">
        <v>76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</row>
    <row r="2087" spans="1:30" x14ac:dyDescent="0.2">
      <c r="A2087" s="79"/>
      <c r="B2087">
        <v>11</v>
      </c>
      <c r="C2087">
        <v>0</v>
      </c>
      <c r="D2087">
        <v>0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1</v>
      </c>
      <c r="M2087">
        <v>120</v>
      </c>
      <c r="N2087">
        <v>252</v>
      </c>
      <c r="O2087">
        <v>253</v>
      </c>
      <c r="P2087">
        <v>252</v>
      </c>
      <c r="Q2087">
        <v>252</v>
      </c>
      <c r="R2087">
        <v>252</v>
      </c>
      <c r="S2087">
        <v>253</v>
      </c>
      <c r="T2087">
        <v>252</v>
      </c>
      <c r="U2087">
        <v>252</v>
      </c>
      <c r="V2087">
        <v>252</v>
      </c>
      <c r="W2087">
        <v>253</v>
      </c>
      <c r="X2087">
        <v>35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</row>
    <row r="2088" spans="1:30" x14ac:dyDescent="0.2">
      <c r="A2088" s="79"/>
      <c r="B2088">
        <v>12</v>
      </c>
      <c r="C2088">
        <v>0</v>
      </c>
      <c r="D2088">
        <v>0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63</v>
      </c>
      <c r="K2088">
        <v>109</v>
      </c>
      <c r="L2088">
        <v>232</v>
      </c>
      <c r="M2088">
        <v>252</v>
      </c>
      <c r="N2088">
        <v>252</v>
      </c>
      <c r="O2088">
        <v>253</v>
      </c>
      <c r="P2088">
        <v>252</v>
      </c>
      <c r="Q2088">
        <v>174</v>
      </c>
      <c r="R2088">
        <v>143</v>
      </c>
      <c r="S2088">
        <v>47</v>
      </c>
      <c r="T2088">
        <v>232</v>
      </c>
      <c r="U2088">
        <v>252</v>
      </c>
      <c r="V2088">
        <v>252</v>
      </c>
      <c r="W2088">
        <v>144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</row>
    <row r="2089" spans="1:30" x14ac:dyDescent="0.2">
      <c r="A2089" s="79"/>
      <c r="B2089">
        <v>13</v>
      </c>
      <c r="C2089">
        <v>0</v>
      </c>
      <c r="D2089">
        <v>0</v>
      </c>
      <c r="E2089">
        <v>0</v>
      </c>
      <c r="F2089">
        <v>0</v>
      </c>
      <c r="G2089">
        <v>0</v>
      </c>
      <c r="H2089">
        <v>0</v>
      </c>
      <c r="I2089">
        <v>73</v>
      </c>
      <c r="J2089">
        <v>237</v>
      </c>
      <c r="K2089">
        <v>252</v>
      </c>
      <c r="L2089">
        <v>252</v>
      </c>
      <c r="M2089">
        <v>252</v>
      </c>
      <c r="N2089">
        <v>210</v>
      </c>
      <c r="O2089">
        <v>180</v>
      </c>
      <c r="P2089">
        <v>138</v>
      </c>
      <c r="Q2089">
        <v>10</v>
      </c>
      <c r="R2089">
        <v>0</v>
      </c>
      <c r="S2089">
        <v>233</v>
      </c>
      <c r="T2089">
        <v>252</v>
      </c>
      <c r="U2089">
        <v>252</v>
      </c>
      <c r="V2089">
        <v>210</v>
      </c>
      <c r="W2089">
        <v>2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</row>
    <row r="2090" spans="1:30" x14ac:dyDescent="0.2">
      <c r="A2090" s="79"/>
      <c r="B2090">
        <v>14</v>
      </c>
      <c r="C2090">
        <v>0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72</v>
      </c>
      <c r="J2090">
        <v>236</v>
      </c>
      <c r="K2090">
        <v>215</v>
      </c>
      <c r="L2090">
        <v>91</v>
      </c>
      <c r="M2090">
        <v>71</v>
      </c>
      <c r="N2090">
        <v>31</v>
      </c>
      <c r="O2090">
        <v>0</v>
      </c>
      <c r="P2090">
        <v>0</v>
      </c>
      <c r="Q2090">
        <v>0</v>
      </c>
      <c r="R2090">
        <v>21</v>
      </c>
      <c r="S2090">
        <v>253</v>
      </c>
      <c r="T2090">
        <v>252</v>
      </c>
      <c r="U2090">
        <v>246</v>
      </c>
      <c r="V2090">
        <v>92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</row>
    <row r="2091" spans="1:30" x14ac:dyDescent="0.2">
      <c r="A2091" s="79"/>
      <c r="B2091">
        <v>15</v>
      </c>
      <c r="C2091">
        <v>0</v>
      </c>
      <c r="D2091">
        <v>0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62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21</v>
      </c>
      <c r="R2091">
        <v>206</v>
      </c>
      <c r="S2091">
        <v>253</v>
      </c>
      <c r="T2091">
        <v>210</v>
      </c>
      <c r="U2091">
        <v>92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</row>
    <row r="2092" spans="1:30" x14ac:dyDescent="0.2">
      <c r="A2092" s="79"/>
      <c r="B2092">
        <v>16</v>
      </c>
      <c r="C2092">
        <v>0</v>
      </c>
      <c r="D2092">
        <v>0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182</v>
      </c>
      <c r="R2092">
        <v>253</v>
      </c>
      <c r="S2092">
        <v>208</v>
      </c>
      <c r="T2092">
        <v>2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</row>
    <row r="2093" spans="1:30" x14ac:dyDescent="0.2">
      <c r="A2093" s="79"/>
      <c r="B2093">
        <v>17</v>
      </c>
      <c r="C2093">
        <v>0</v>
      </c>
      <c r="D2093">
        <v>0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105</v>
      </c>
      <c r="Q2093">
        <v>242</v>
      </c>
      <c r="R2093">
        <v>252</v>
      </c>
      <c r="S2093">
        <v>2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</row>
    <row r="2094" spans="1:30" x14ac:dyDescent="0.2">
      <c r="A2094" s="79"/>
      <c r="B2094">
        <v>18</v>
      </c>
      <c r="C2094">
        <v>0</v>
      </c>
      <c r="D2094">
        <v>0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79</v>
      </c>
      <c r="P2094">
        <v>242</v>
      </c>
      <c r="Q2094">
        <v>252</v>
      </c>
      <c r="R2094">
        <v>231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</row>
    <row r="2095" spans="1:30" x14ac:dyDescent="0.2">
      <c r="A2095" s="79"/>
      <c r="B2095">
        <v>19</v>
      </c>
      <c r="C2095">
        <v>0</v>
      </c>
      <c r="D2095">
        <v>0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191</v>
      </c>
      <c r="P2095">
        <v>252</v>
      </c>
      <c r="Q2095">
        <v>231</v>
      </c>
      <c r="R2095">
        <v>46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</row>
    <row r="2096" spans="1:30" x14ac:dyDescent="0.2">
      <c r="A2096" s="79"/>
      <c r="B2096">
        <v>2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16</v>
      </c>
      <c r="N2096">
        <v>191</v>
      </c>
      <c r="O2096">
        <v>255</v>
      </c>
      <c r="P2096">
        <v>222</v>
      </c>
      <c r="Q2096">
        <v>41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</row>
    <row r="2097" spans="1:33" x14ac:dyDescent="0.2">
      <c r="A2097" s="79"/>
      <c r="B2097">
        <v>21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78</v>
      </c>
      <c r="N2097">
        <v>252</v>
      </c>
      <c r="O2097">
        <v>253</v>
      </c>
      <c r="P2097">
        <v>138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</row>
    <row r="2098" spans="1:33" x14ac:dyDescent="0.2">
      <c r="A2098" s="79"/>
      <c r="B2098">
        <v>22</v>
      </c>
      <c r="C2098">
        <v>0</v>
      </c>
      <c r="D2098">
        <v>0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156</v>
      </c>
      <c r="M2098">
        <v>232</v>
      </c>
      <c r="N2098">
        <v>252</v>
      </c>
      <c r="O2098">
        <v>175</v>
      </c>
      <c r="P2098">
        <v>1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</row>
    <row r="2099" spans="1:33" x14ac:dyDescent="0.2">
      <c r="A2099" s="79"/>
      <c r="B2099">
        <v>23</v>
      </c>
      <c r="C2099">
        <v>0</v>
      </c>
      <c r="D2099">
        <v>0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63</v>
      </c>
      <c r="L2099">
        <v>237</v>
      </c>
      <c r="M2099">
        <v>252</v>
      </c>
      <c r="N2099">
        <v>252</v>
      </c>
      <c r="O2099">
        <v>62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</row>
    <row r="2100" spans="1:33" x14ac:dyDescent="0.2">
      <c r="A2100" s="79"/>
      <c r="B2100">
        <v>24</v>
      </c>
      <c r="C2100">
        <v>0</v>
      </c>
      <c r="D2100">
        <v>0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1</v>
      </c>
      <c r="K2100">
        <v>253</v>
      </c>
      <c r="L2100">
        <v>253</v>
      </c>
      <c r="M2100">
        <v>217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</row>
    <row r="2101" spans="1:33" x14ac:dyDescent="0.2">
      <c r="A2101" s="79"/>
      <c r="B2101">
        <v>25</v>
      </c>
      <c r="C2101">
        <v>0</v>
      </c>
      <c r="D2101">
        <v>0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125</v>
      </c>
      <c r="K2101">
        <v>252</v>
      </c>
      <c r="L2101">
        <v>231</v>
      </c>
      <c r="M2101">
        <v>71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</row>
    <row r="2102" spans="1:33" x14ac:dyDescent="0.2">
      <c r="A2102" s="79"/>
      <c r="B2102">
        <v>26</v>
      </c>
      <c r="C2102">
        <v>0</v>
      </c>
      <c r="D2102">
        <v>0</v>
      </c>
      <c r="E2102">
        <v>0</v>
      </c>
      <c r="F2102">
        <v>0</v>
      </c>
      <c r="G2102">
        <v>0</v>
      </c>
      <c r="H2102">
        <v>0</v>
      </c>
      <c r="I2102">
        <v>27</v>
      </c>
      <c r="J2102">
        <v>221</v>
      </c>
      <c r="K2102">
        <v>252</v>
      </c>
      <c r="L2102">
        <v>76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</row>
    <row r="2103" spans="1:33" x14ac:dyDescent="0.2">
      <c r="A2103" s="79"/>
      <c r="B2103">
        <v>27</v>
      </c>
      <c r="C2103">
        <v>0</v>
      </c>
      <c r="D2103">
        <v>0</v>
      </c>
      <c r="E2103">
        <v>0</v>
      </c>
      <c r="F2103">
        <v>0</v>
      </c>
      <c r="G2103">
        <v>0</v>
      </c>
      <c r="H2103">
        <v>0</v>
      </c>
      <c r="I2103">
        <v>37</v>
      </c>
      <c r="J2103">
        <v>252</v>
      </c>
      <c r="K2103">
        <v>189</v>
      </c>
      <c r="L2103">
        <v>15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</row>
    <row r="2104" spans="1:33" x14ac:dyDescent="0.2">
      <c r="A2104" s="79"/>
      <c r="B2104">
        <v>28</v>
      </c>
      <c r="C2104">
        <v>0</v>
      </c>
      <c r="D2104">
        <v>0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</row>
    <row r="2105" spans="1:33" x14ac:dyDescent="0.2">
      <c r="A2105" s="79"/>
    </row>
    <row r="2106" spans="1:33" x14ac:dyDescent="0.2">
      <c r="A2106" s="79">
        <v>71</v>
      </c>
      <c r="C2106">
        <v>1</v>
      </c>
      <c r="D2106">
        <v>2</v>
      </c>
      <c r="E2106">
        <v>3</v>
      </c>
      <c r="F2106">
        <v>4</v>
      </c>
      <c r="G2106">
        <v>5</v>
      </c>
      <c r="H2106">
        <v>6</v>
      </c>
      <c r="I2106">
        <v>7</v>
      </c>
      <c r="J2106">
        <v>8</v>
      </c>
      <c r="K2106">
        <v>9</v>
      </c>
      <c r="L2106">
        <v>10</v>
      </c>
      <c r="M2106">
        <v>11</v>
      </c>
      <c r="N2106">
        <v>12</v>
      </c>
      <c r="O2106">
        <v>13</v>
      </c>
      <c r="P2106">
        <v>14</v>
      </c>
      <c r="Q2106">
        <v>15</v>
      </c>
      <c r="R2106">
        <v>16</v>
      </c>
      <c r="S2106">
        <v>17</v>
      </c>
      <c r="T2106">
        <v>18</v>
      </c>
      <c r="U2106">
        <v>19</v>
      </c>
      <c r="V2106">
        <v>20</v>
      </c>
      <c r="W2106">
        <v>21</v>
      </c>
      <c r="X2106">
        <v>22</v>
      </c>
      <c r="Y2106">
        <v>23</v>
      </c>
      <c r="Z2106">
        <v>24</v>
      </c>
      <c r="AA2106">
        <v>25</v>
      </c>
      <c r="AB2106">
        <v>26</v>
      </c>
      <c r="AC2106">
        <v>27</v>
      </c>
      <c r="AD2106">
        <v>28</v>
      </c>
    </row>
    <row r="2107" spans="1:33" x14ac:dyDescent="0.2">
      <c r="A2107" s="79"/>
      <c r="B2107">
        <v>1</v>
      </c>
      <c r="C2107">
        <v>0</v>
      </c>
      <c r="D2107">
        <v>0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G2107">
        <v>9</v>
      </c>
    </row>
    <row r="2108" spans="1:33" x14ac:dyDescent="0.2">
      <c r="A2108" s="79"/>
      <c r="B2108">
        <v>2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</row>
    <row r="2109" spans="1:33" x14ac:dyDescent="0.2">
      <c r="A2109" s="79"/>
      <c r="B2109">
        <v>3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</row>
    <row r="2110" spans="1:33" x14ac:dyDescent="0.2">
      <c r="A2110" s="79"/>
      <c r="B2110">
        <v>4</v>
      </c>
      <c r="C2110">
        <v>0</v>
      </c>
      <c r="D2110">
        <v>0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</row>
    <row r="2111" spans="1:33" x14ac:dyDescent="0.2">
      <c r="A2111" s="79"/>
      <c r="B2111">
        <v>5</v>
      </c>
      <c r="C2111">
        <v>0</v>
      </c>
      <c r="D2111">
        <v>0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15</v>
      </c>
      <c r="O2111">
        <v>138</v>
      </c>
      <c r="P2111">
        <v>201</v>
      </c>
      <c r="Q2111">
        <v>253</v>
      </c>
      <c r="R2111">
        <v>255</v>
      </c>
      <c r="S2111">
        <v>232</v>
      </c>
      <c r="T2111">
        <v>107</v>
      </c>
      <c r="U2111">
        <v>5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</row>
    <row r="2112" spans="1:33" x14ac:dyDescent="0.2">
      <c r="A2112" s="79"/>
      <c r="B2112">
        <v>6</v>
      </c>
      <c r="C2112">
        <v>0</v>
      </c>
      <c r="D2112">
        <v>0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15</v>
      </c>
      <c r="N2112">
        <v>219</v>
      </c>
      <c r="O2112">
        <v>252</v>
      </c>
      <c r="P2112">
        <v>252</v>
      </c>
      <c r="Q2112">
        <v>210</v>
      </c>
      <c r="R2112">
        <v>207</v>
      </c>
      <c r="S2112">
        <v>214</v>
      </c>
      <c r="T2112">
        <v>252</v>
      </c>
      <c r="U2112">
        <v>119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</row>
    <row r="2113" spans="1:30" x14ac:dyDescent="0.2">
      <c r="A2113" s="79"/>
      <c r="B2113">
        <v>7</v>
      </c>
      <c r="C2113">
        <v>0</v>
      </c>
      <c r="D2113">
        <v>0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138</v>
      </c>
      <c r="N2113">
        <v>252</v>
      </c>
      <c r="O2113">
        <v>233</v>
      </c>
      <c r="P2113">
        <v>89</v>
      </c>
      <c r="Q2113">
        <v>6</v>
      </c>
      <c r="R2113">
        <v>0</v>
      </c>
      <c r="S2113">
        <v>13</v>
      </c>
      <c r="T2113">
        <v>202</v>
      </c>
      <c r="U2113">
        <v>128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</row>
    <row r="2114" spans="1:30" x14ac:dyDescent="0.2">
      <c r="A2114" s="79"/>
      <c r="B2114">
        <v>8</v>
      </c>
      <c r="C2114">
        <v>0</v>
      </c>
      <c r="D2114">
        <v>0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43</v>
      </c>
      <c r="M2114">
        <v>253</v>
      </c>
      <c r="N2114">
        <v>252</v>
      </c>
      <c r="O2114">
        <v>183</v>
      </c>
      <c r="P2114">
        <v>0</v>
      </c>
      <c r="Q2114">
        <v>0</v>
      </c>
      <c r="R2114">
        <v>0</v>
      </c>
      <c r="S2114">
        <v>0</v>
      </c>
      <c r="T2114">
        <v>159</v>
      </c>
      <c r="U2114">
        <v>29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</row>
    <row r="2115" spans="1:30" x14ac:dyDescent="0.2">
      <c r="A2115" s="79"/>
      <c r="B2115">
        <v>9</v>
      </c>
      <c r="C2115">
        <v>0</v>
      </c>
      <c r="D2115">
        <v>0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116</v>
      </c>
      <c r="M2115">
        <v>253</v>
      </c>
      <c r="N2115">
        <v>252</v>
      </c>
      <c r="O2115">
        <v>79</v>
      </c>
      <c r="P2115">
        <v>0</v>
      </c>
      <c r="Q2115">
        <v>0</v>
      </c>
      <c r="R2115">
        <v>0</v>
      </c>
      <c r="S2115">
        <v>0</v>
      </c>
      <c r="T2115">
        <v>63</v>
      </c>
      <c r="U2115">
        <v>43</v>
      </c>
      <c r="V2115">
        <v>220</v>
      </c>
      <c r="W2115">
        <v>106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</row>
    <row r="2116" spans="1:30" x14ac:dyDescent="0.2">
      <c r="A2116" s="79"/>
      <c r="B2116">
        <v>10</v>
      </c>
      <c r="C2116">
        <v>0</v>
      </c>
      <c r="D2116">
        <v>0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116</v>
      </c>
      <c r="M2116">
        <v>255</v>
      </c>
      <c r="N2116">
        <v>232</v>
      </c>
      <c r="O2116">
        <v>38</v>
      </c>
      <c r="P2116">
        <v>0</v>
      </c>
      <c r="Q2116">
        <v>0</v>
      </c>
      <c r="R2116">
        <v>0</v>
      </c>
      <c r="S2116">
        <v>0</v>
      </c>
      <c r="T2116">
        <v>7</v>
      </c>
      <c r="U2116">
        <v>212</v>
      </c>
      <c r="V2116">
        <v>253</v>
      </c>
      <c r="W2116">
        <v>231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</row>
    <row r="2117" spans="1:30" x14ac:dyDescent="0.2">
      <c r="A2117" s="79"/>
      <c r="B2117">
        <v>11</v>
      </c>
      <c r="C2117">
        <v>0</v>
      </c>
      <c r="D2117">
        <v>0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42</v>
      </c>
      <c r="M2117">
        <v>253</v>
      </c>
      <c r="N2117">
        <v>252</v>
      </c>
      <c r="O2117">
        <v>154</v>
      </c>
      <c r="P2117">
        <v>30</v>
      </c>
      <c r="Q2117">
        <v>0</v>
      </c>
      <c r="R2117">
        <v>0</v>
      </c>
      <c r="S2117">
        <v>9</v>
      </c>
      <c r="T2117">
        <v>155</v>
      </c>
      <c r="U2117">
        <v>252</v>
      </c>
      <c r="V2117">
        <v>252</v>
      </c>
      <c r="W2117">
        <v>23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</row>
    <row r="2118" spans="1:30" x14ac:dyDescent="0.2">
      <c r="A2118" s="79"/>
      <c r="B2118">
        <v>12</v>
      </c>
      <c r="C2118">
        <v>0</v>
      </c>
      <c r="D2118">
        <v>0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222</v>
      </c>
      <c r="N2118">
        <v>252</v>
      </c>
      <c r="O2118">
        <v>252</v>
      </c>
      <c r="P2118">
        <v>227</v>
      </c>
      <c r="Q2118">
        <v>184</v>
      </c>
      <c r="R2118">
        <v>132</v>
      </c>
      <c r="S2118">
        <v>197</v>
      </c>
      <c r="T2118">
        <v>252</v>
      </c>
      <c r="U2118">
        <v>252</v>
      </c>
      <c r="V2118">
        <v>252</v>
      </c>
      <c r="W2118">
        <v>199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</row>
    <row r="2119" spans="1:30" x14ac:dyDescent="0.2">
      <c r="A2119" s="79"/>
      <c r="B2119">
        <v>13</v>
      </c>
      <c r="C2119">
        <v>0</v>
      </c>
      <c r="D2119">
        <v>0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25</v>
      </c>
      <c r="N2119">
        <v>119</v>
      </c>
      <c r="O2119">
        <v>160</v>
      </c>
      <c r="P2119">
        <v>236</v>
      </c>
      <c r="Q2119">
        <v>252</v>
      </c>
      <c r="R2119">
        <v>253</v>
      </c>
      <c r="S2119">
        <v>252</v>
      </c>
      <c r="T2119">
        <v>227</v>
      </c>
      <c r="U2119">
        <v>160</v>
      </c>
      <c r="V2119">
        <v>244</v>
      </c>
      <c r="W2119">
        <v>116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</row>
    <row r="2120" spans="1:30" x14ac:dyDescent="0.2">
      <c r="A2120" s="79"/>
      <c r="B2120">
        <v>14</v>
      </c>
      <c r="C2120">
        <v>0</v>
      </c>
      <c r="D2120">
        <v>0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158</v>
      </c>
      <c r="N2120">
        <v>0</v>
      </c>
      <c r="O2120">
        <v>0</v>
      </c>
      <c r="P2120">
        <v>61</v>
      </c>
      <c r="Q2120">
        <v>85</v>
      </c>
      <c r="R2120">
        <v>75</v>
      </c>
      <c r="S2120">
        <v>22</v>
      </c>
      <c r="T2120">
        <v>16</v>
      </c>
      <c r="U2120">
        <v>0</v>
      </c>
      <c r="V2120">
        <v>178</v>
      </c>
      <c r="W2120">
        <v>22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</row>
    <row r="2121" spans="1:30" x14ac:dyDescent="0.2">
      <c r="A2121" s="79"/>
      <c r="B2121">
        <v>15</v>
      </c>
      <c r="C2121">
        <v>0</v>
      </c>
      <c r="D2121">
        <v>0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9</v>
      </c>
      <c r="L2121">
        <v>128</v>
      </c>
      <c r="M2121">
        <v>11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231</v>
      </c>
      <c r="W2121">
        <v>231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</row>
    <row r="2122" spans="1:30" x14ac:dyDescent="0.2">
      <c r="A2122" s="79"/>
      <c r="B2122">
        <v>16</v>
      </c>
      <c r="C2122">
        <v>0</v>
      </c>
      <c r="D2122">
        <v>0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93</v>
      </c>
      <c r="L2122">
        <v>252</v>
      </c>
      <c r="M2122">
        <v>116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157</v>
      </c>
      <c r="W2122">
        <v>23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</row>
    <row r="2123" spans="1:30" x14ac:dyDescent="0.2">
      <c r="A2123" s="79"/>
      <c r="B2123">
        <v>17</v>
      </c>
      <c r="C2123">
        <v>0</v>
      </c>
      <c r="D2123">
        <v>0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93</v>
      </c>
      <c r="L2123">
        <v>252</v>
      </c>
      <c r="M2123">
        <v>116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116</v>
      </c>
      <c r="W2123">
        <v>237</v>
      </c>
      <c r="X2123">
        <v>25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</row>
    <row r="2124" spans="1:30" x14ac:dyDescent="0.2">
      <c r="A2124" s="79"/>
      <c r="B2124">
        <v>18</v>
      </c>
      <c r="C2124">
        <v>0</v>
      </c>
      <c r="D2124">
        <v>0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134</v>
      </c>
      <c r="L2124">
        <v>252</v>
      </c>
      <c r="M2124">
        <v>63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116</v>
      </c>
      <c r="W2124">
        <v>234</v>
      </c>
      <c r="X2124">
        <v>17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</row>
    <row r="2125" spans="1:30" x14ac:dyDescent="0.2">
      <c r="A2125" s="79"/>
      <c r="B2125">
        <v>19</v>
      </c>
      <c r="C2125">
        <v>0</v>
      </c>
      <c r="D2125">
        <v>0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103</v>
      </c>
      <c r="L2125">
        <v>252</v>
      </c>
      <c r="M2125">
        <v>116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220</v>
      </c>
      <c r="W2125">
        <v>241</v>
      </c>
      <c r="X2125">
        <v>42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</row>
    <row r="2126" spans="1:30" x14ac:dyDescent="0.2">
      <c r="A2126" s="79"/>
      <c r="B2126">
        <v>20</v>
      </c>
      <c r="C2126">
        <v>0</v>
      </c>
      <c r="D2126">
        <v>0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93</v>
      </c>
      <c r="L2126">
        <v>253</v>
      </c>
      <c r="M2126">
        <v>244</v>
      </c>
      <c r="N2126">
        <v>61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38</v>
      </c>
      <c r="U2126">
        <v>233</v>
      </c>
      <c r="V2126">
        <v>253</v>
      </c>
      <c r="W2126">
        <v>221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</row>
    <row r="2127" spans="1:30" x14ac:dyDescent="0.2">
      <c r="A2127" s="79"/>
      <c r="B2127">
        <v>21</v>
      </c>
      <c r="C2127">
        <v>0</v>
      </c>
      <c r="D2127">
        <v>0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34</v>
      </c>
      <c r="L2127">
        <v>217</v>
      </c>
      <c r="M2127">
        <v>253</v>
      </c>
      <c r="N2127">
        <v>236</v>
      </c>
      <c r="O2127">
        <v>129</v>
      </c>
      <c r="P2127">
        <v>9</v>
      </c>
      <c r="Q2127">
        <v>0</v>
      </c>
      <c r="R2127">
        <v>0</v>
      </c>
      <c r="S2127">
        <v>30</v>
      </c>
      <c r="T2127">
        <v>155</v>
      </c>
      <c r="U2127">
        <v>252</v>
      </c>
      <c r="V2127">
        <v>231</v>
      </c>
      <c r="W2127">
        <v>42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</row>
    <row r="2128" spans="1:30" x14ac:dyDescent="0.2">
      <c r="A2128" s="79"/>
      <c r="B2128">
        <v>22</v>
      </c>
      <c r="C2128">
        <v>0</v>
      </c>
      <c r="D2128">
        <v>0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84</v>
      </c>
      <c r="M2128">
        <v>253</v>
      </c>
      <c r="N2128">
        <v>252</v>
      </c>
      <c r="O2128">
        <v>252</v>
      </c>
      <c r="P2128">
        <v>196</v>
      </c>
      <c r="Q2128">
        <v>80</v>
      </c>
      <c r="R2128">
        <v>185</v>
      </c>
      <c r="S2128">
        <v>228</v>
      </c>
      <c r="T2128">
        <v>252</v>
      </c>
      <c r="U2128">
        <v>227</v>
      </c>
      <c r="V2128">
        <v>131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</row>
    <row r="2129" spans="1:33" x14ac:dyDescent="0.2">
      <c r="A2129" s="79"/>
      <c r="B2129">
        <v>23</v>
      </c>
      <c r="C2129">
        <v>0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56</v>
      </c>
      <c r="N2129">
        <v>219</v>
      </c>
      <c r="O2129">
        <v>252</v>
      </c>
      <c r="P2129">
        <v>252</v>
      </c>
      <c r="Q2129">
        <v>252</v>
      </c>
      <c r="R2129">
        <v>253</v>
      </c>
      <c r="S2129">
        <v>252</v>
      </c>
      <c r="T2129">
        <v>252</v>
      </c>
      <c r="U2129">
        <v>119</v>
      </c>
      <c r="V2129">
        <v>21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</row>
    <row r="2130" spans="1:33" x14ac:dyDescent="0.2">
      <c r="A2130" s="79"/>
      <c r="B2130">
        <v>24</v>
      </c>
      <c r="C2130">
        <v>0</v>
      </c>
      <c r="D2130">
        <v>0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15</v>
      </c>
      <c r="O2130">
        <v>54</v>
      </c>
      <c r="P2130">
        <v>179</v>
      </c>
      <c r="Q2130">
        <v>147</v>
      </c>
      <c r="R2130">
        <v>190</v>
      </c>
      <c r="S2130">
        <v>117</v>
      </c>
      <c r="T2130">
        <v>22</v>
      </c>
      <c r="U2130">
        <v>4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</row>
    <row r="2131" spans="1:33" x14ac:dyDescent="0.2">
      <c r="A2131" s="79"/>
      <c r="B2131">
        <v>25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</row>
    <row r="2132" spans="1:33" x14ac:dyDescent="0.2">
      <c r="A2132" s="79"/>
      <c r="B2132">
        <v>26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</row>
    <row r="2133" spans="1:33" x14ac:dyDescent="0.2">
      <c r="A2133" s="79"/>
      <c r="B2133">
        <v>27</v>
      </c>
      <c r="C2133">
        <v>0</v>
      </c>
      <c r="D2133">
        <v>0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</row>
    <row r="2134" spans="1:33" x14ac:dyDescent="0.2">
      <c r="A2134" s="79"/>
      <c r="B2134">
        <v>28</v>
      </c>
      <c r="C2134">
        <v>0</v>
      </c>
      <c r="D2134">
        <v>0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</row>
    <row r="2135" spans="1:33" x14ac:dyDescent="0.2">
      <c r="A2135" s="79"/>
    </row>
    <row r="2136" spans="1:33" x14ac:dyDescent="0.2">
      <c r="A2136" s="79">
        <v>72</v>
      </c>
      <c r="C2136">
        <v>1</v>
      </c>
      <c r="D2136">
        <v>2</v>
      </c>
      <c r="E2136">
        <v>3</v>
      </c>
      <c r="F2136">
        <v>4</v>
      </c>
      <c r="G2136">
        <v>5</v>
      </c>
      <c r="H2136">
        <v>6</v>
      </c>
      <c r="I2136">
        <v>7</v>
      </c>
      <c r="J2136">
        <v>8</v>
      </c>
      <c r="K2136">
        <v>9</v>
      </c>
      <c r="L2136">
        <v>10</v>
      </c>
      <c r="M2136">
        <v>11</v>
      </c>
      <c r="N2136">
        <v>12</v>
      </c>
      <c r="O2136">
        <v>13</v>
      </c>
      <c r="P2136">
        <v>14</v>
      </c>
      <c r="Q2136">
        <v>15</v>
      </c>
      <c r="R2136">
        <v>16</v>
      </c>
      <c r="S2136">
        <v>17</v>
      </c>
      <c r="T2136">
        <v>18</v>
      </c>
      <c r="U2136">
        <v>19</v>
      </c>
      <c r="V2136">
        <v>20</v>
      </c>
      <c r="W2136">
        <v>21</v>
      </c>
      <c r="X2136">
        <v>22</v>
      </c>
      <c r="Y2136">
        <v>23</v>
      </c>
      <c r="Z2136">
        <v>24</v>
      </c>
      <c r="AA2136">
        <v>25</v>
      </c>
      <c r="AB2136">
        <v>26</v>
      </c>
      <c r="AC2136">
        <v>27</v>
      </c>
      <c r="AD2136">
        <v>28</v>
      </c>
    </row>
    <row r="2137" spans="1:33" x14ac:dyDescent="0.2">
      <c r="A2137" s="79"/>
      <c r="B2137">
        <v>1</v>
      </c>
      <c r="C2137">
        <v>0</v>
      </c>
      <c r="D2137">
        <v>0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G2137">
        <v>2</v>
      </c>
    </row>
    <row r="2138" spans="1:33" x14ac:dyDescent="0.2">
      <c r="A2138" s="79"/>
      <c r="B2138">
        <v>2</v>
      </c>
      <c r="C2138">
        <v>0</v>
      </c>
      <c r="D2138">
        <v>0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</row>
    <row r="2139" spans="1:33" x14ac:dyDescent="0.2">
      <c r="A2139" s="79"/>
      <c r="B2139">
        <v>3</v>
      </c>
      <c r="C2139">
        <v>0</v>
      </c>
      <c r="D2139">
        <v>0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</row>
    <row r="2140" spans="1:33" x14ac:dyDescent="0.2">
      <c r="A2140" s="79"/>
      <c r="B2140">
        <v>4</v>
      </c>
      <c r="C2140">
        <v>0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8</v>
      </c>
      <c r="N2140">
        <v>78</v>
      </c>
      <c r="O2140">
        <v>156</v>
      </c>
      <c r="P2140">
        <v>209</v>
      </c>
      <c r="Q2140">
        <v>165</v>
      </c>
      <c r="R2140">
        <v>43</v>
      </c>
      <c r="S2140">
        <v>11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</row>
    <row r="2141" spans="1:33" x14ac:dyDescent="0.2">
      <c r="A2141" s="79"/>
      <c r="B2141">
        <v>5</v>
      </c>
      <c r="C2141">
        <v>0</v>
      </c>
      <c r="D2141">
        <v>0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116</v>
      </c>
      <c r="M2141">
        <v>157</v>
      </c>
      <c r="N2141">
        <v>252</v>
      </c>
      <c r="O2141">
        <v>252</v>
      </c>
      <c r="P2141">
        <v>252</v>
      </c>
      <c r="Q2141">
        <v>252</v>
      </c>
      <c r="R2141">
        <v>253</v>
      </c>
      <c r="S2141">
        <v>205</v>
      </c>
      <c r="T2141">
        <v>51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</row>
    <row r="2142" spans="1:33" x14ac:dyDescent="0.2">
      <c r="A2142" s="79"/>
      <c r="B2142">
        <v>6</v>
      </c>
      <c r="C2142">
        <v>0</v>
      </c>
      <c r="D2142">
        <v>0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211</v>
      </c>
      <c r="M2142">
        <v>253</v>
      </c>
      <c r="N2142">
        <v>252</v>
      </c>
      <c r="O2142">
        <v>252</v>
      </c>
      <c r="P2142">
        <v>252</v>
      </c>
      <c r="Q2142">
        <v>252</v>
      </c>
      <c r="R2142">
        <v>253</v>
      </c>
      <c r="S2142">
        <v>252</v>
      </c>
      <c r="T2142">
        <v>225</v>
      </c>
      <c r="U2142">
        <v>7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</row>
    <row r="2143" spans="1:33" x14ac:dyDescent="0.2">
      <c r="A2143" s="79"/>
      <c r="B2143">
        <v>7</v>
      </c>
      <c r="C2143">
        <v>0</v>
      </c>
      <c r="D2143">
        <v>0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211</v>
      </c>
      <c r="M2143">
        <v>253</v>
      </c>
      <c r="N2143">
        <v>252</v>
      </c>
      <c r="O2143">
        <v>252</v>
      </c>
      <c r="P2143">
        <v>252</v>
      </c>
      <c r="Q2143">
        <v>252</v>
      </c>
      <c r="R2143">
        <v>227</v>
      </c>
      <c r="S2143">
        <v>252</v>
      </c>
      <c r="T2143">
        <v>252</v>
      </c>
      <c r="U2143">
        <v>196</v>
      </c>
      <c r="V2143">
        <v>28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</row>
    <row r="2144" spans="1:33" x14ac:dyDescent="0.2">
      <c r="A2144" s="79"/>
      <c r="B2144">
        <v>8</v>
      </c>
      <c r="C2144">
        <v>0</v>
      </c>
      <c r="D2144">
        <v>0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211</v>
      </c>
      <c r="M2144">
        <v>253</v>
      </c>
      <c r="N2144">
        <v>252</v>
      </c>
      <c r="O2144">
        <v>252</v>
      </c>
      <c r="P2144">
        <v>226</v>
      </c>
      <c r="Q2144">
        <v>59</v>
      </c>
      <c r="R2144">
        <v>42</v>
      </c>
      <c r="S2144">
        <v>182</v>
      </c>
      <c r="T2144">
        <v>252</v>
      </c>
      <c r="U2144">
        <v>252</v>
      </c>
      <c r="V2144">
        <v>129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</row>
    <row r="2145" spans="1:30" x14ac:dyDescent="0.2">
      <c r="A2145" s="79"/>
      <c r="B2145">
        <v>9</v>
      </c>
      <c r="C2145">
        <v>0</v>
      </c>
      <c r="D2145">
        <v>0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212</v>
      </c>
      <c r="M2145">
        <v>254</v>
      </c>
      <c r="N2145">
        <v>222</v>
      </c>
      <c r="O2145">
        <v>106</v>
      </c>
      <c r="P2145">
        <v>0</v>
      </c>
      <c r="Q2145">
        <v>0</v>
      </c>
      <c r="R2145">
        <v>0</v>
      </c>
      <c r="S2145">
        <v>36</v>
      </c>
      <c r="T2145">
        <v>224</v>
      </c>
      <c r="U2145">
        <v>253</v>
      </c>
      <c r="V2145">
        <v>253</v>
      </c>
      <c r="W2145">
        <v>62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</row>
    <row r="2146" spans="1:30" x14ac:dyDescent="0.2">
      <c r="A2146" s="79"/>
      <c r="B2146">
        <v>10</v>
      </c>
      <c r="C2146">
        <v>0</v>
      </c>
      <c r="D2146">
        <v>0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53</v>
      </c>
      <c r="M2146">
        <v>63</v>
      </c>
      <c r="N2146">
        <v>16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48</v>
      </c>
      <c r="U2146">
        <v>252</v>
      </c>
      <c r="V2146">
        <v>252</v>
      </c>
      <c r="W2146">
        <v>141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</row>
    <row r="2147" spans="1:30" x14ac:dyDescent="0.2">
      <c r="A2147" s="79"/>
      <c r="B2147">
        <v>11</v>
      </c>
      <c r="C2147">
        <v>0</v>
      </c>
      <c r="D2147">
        <v>0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11</v>
      </c>
      <c r="U2147">
        <v>210</v>
      </c>
      <c r="V2147">
        <v>252</v>
      </c>
      <c r="W2147">
        <v>215</v>
      </c>
      <c r="X2147">
        <v>6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</row>
    <row r="2148" spans="1:30" x14ac:dyDescent="0.2">
      <c r="A2148" s="79"/>
      <c r="B2148">
        <v>12</v>
      </c>
      <c r="C2148">
        <v>0</v>
      </c>
      <c r="D2148">
        <v>0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99</v>
      </c>
      <c r="V2148">
        <v>252</v>
      </c>
      <c r="W2148">
        <v>253</v>
      </c>
      <c r="X2148">
        <v>63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</row>
    <row r="2149" spans="1:30" x14ac:dyDescent="0.2">
      <c r="A2149" s="79"/>
      <c r="B2149">
        <v>13</v>
      </c>
      <c r="C2149">
        <v>0</v>
      </c>
      <c r="D2149">
        <v>0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11</v>
      </c>
      <c r="V2149">
        <v>218</v>
      </c>
      <c r="W2149">
        <v>253</v>
      </c>
      <c r="X2149">
        <v>63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</row>
    <row r="2150" spans="1:30" x14ac:dyDescent="0.2">
      <c r="A2150" s="79"/>
      <c r="B2150">
        <v>14</v>
      </c>
      <c r="C2150">
        <v>0</v>
      </c>
      <c r="D2150">
        <v>0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212</v>
      </c>
      <c r="W2150">
        <v>255</v>
      </c>
      <c r="X2150">
        <v>63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</row>
    <row r="2151" spans="1:30" x14ac:dyDescent="0.2">
      <c r="A2151" s="79"/>
      <c r="B2151">
        <v>15</v>
      </c>
      <c r="C2151">
        <v>0</v>
      </c>
      <c r="D2151">
        <v>0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15</v>
      </c>
      <c r="N2151">
        <v>85</v>
      </c>
      <c r="O2151">
        <v>85</v>
      </c>
      <c r="P2151">
        <v>85</v>
      </c>
      <c r="Q2151">
        <v>85</v>
      </c>
      <c r="R2151">
        <v>85</v>
      </c>
      <c r="S2151">
        <v>57</v>
      </c>
      <c r="T2151">
        <v>0</v>
      </c>
      <c r="U2151">
        <v>0</v>
      </c>
      <c r="V2151">
        <v>211</v>
      </c>
      <c r="W2151">
        <v>253</v>
      </c>
      <c r="X2151">
        <v>107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</row>
    <row r="2152" spans="1:30" x14ac:dyDescent="0.2">
      <c r="A2152" s="79"/>
      <c r="B2152">
        <v>16</v>
      </c>
      <c r="C2152">
        <v>0</v>
      </c>
      <c r="D2152">
        <v>0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2</v>
      </c>
      <c r="K2152">
        <v>92</v>
      </c>
      <c r="L2152">
        <v>127</v>
      </c>
      <c r="M2152">
        <v>192</v>
      </c>
      <c r="N2152">
        <v>252</v>
      </c>
      <c r="O2152">
        <v>252</v>
      </c>
      <c r="P2152">
        <v>252</v>
      </c>
      <c r="Q2152">
        <v>252</v>
      </c>
      <c r="R2152">
        <v>253</v>
      </c>
      <c r="S2152">
        <v>246</v>
      </c>
      <c r="T2152">
        <v>232</v>
      </c>
      <c r="U2152">
        <v>232</v>
      </c>
      <c r="V2152">
        <v>249</v>
      </c>
      <c r="W2152">
        <v>253</v>
      </c>
      <c r="X2152">
        <v>63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</row>
    <row r="2153" spans="1:30" x14ac:dyDescent="0.2">
      <c r="A2153" s="79"/>
      <c r="B2153">
        <v>17</v>
      </c>
      <c r="C2153">
        <v>0</v>
      </c>
      <c r="D2153">
        <v>0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92</v>
      </c>
      <c r="K2153">
        <v>252</v>
      </c>
      <c r="L2153">
        <v>252</v>
      </c>
      <c r="M2153">
        <v>253</v>
      </c>
      <c r="N2153">
        <v>252</v>
      </c>
      <c r="O2153">
        <v>252</v>
      </c>
      <c r="P2153">
        <v>252</v>
      </c>
      <c r="Q2153">
        <v>252</v>
      </c>
      <c r="R2153">
        <v>253</v>
      </c>
      <c r="S2153">
        <v>252</v>
      </c>
      <c r="T2153">
        <v>252</v>
      </c>
      <c r="U2153">
        <v>252</v>
      </c>
      <c r="V2153">
        <v>252</v>
      </c>
      <c r="W2153">
        <v>253</v>
      </c>
      <c r="X2153">
        <v>133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</row>
    <row r="2154" spans="1:30" x14ac:dyDescent="0.2">
      <c r="A2154" s="79"/>
      <c r="B2154">
        <v>18</v>
      </c>
      <c r="C2154">
        <v>0</v>
      </c>
      <c r="D2154">
        <v>0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215</v>
      </c>
      <c r="K2154">
        <v>252</v>
      </c>
      <c r="L2154">
        <v>252</v>
      </c>
      <c r="M2154">
        <v>253</v>
      </c>
      <c r="N2154">
        <v>252</v>
      </c>
      <c r="O2154">
        <v>252</v>
      </c>
      <c r="P2154">
        <v>252</v>
      </c>
      <c r="Q2154">
        <v>252</v>
      </c>
      <c r="R2154">
        <v>253</v>
      </c>
      <c r="S2154">
        <v>252</v>
      </c>
      <c r="T2154">
        <v>252</v>
      </c>
      <c r="U2154">
        <v>252</v>
      </c>
      <c r="V2154">
        <v>252</v>
      </c>
      <c r="W2154">
        <v>253</v>
      </c>
      <c r="X2154">
        <v>203</v>
      </c>
      <c r="Y2154">
        <v>9</v>
      </c>
      <c r="Z2154">
        <v>0</v>
      </c>
      <c r="AA2154">
        <v>0</v>
      </c>
      <c r="AB2154">
        <v>0</v>
      </c>
      <c r="AC2154">
        <v>0</v>
      </c>
      <c r="AD2154">
        <v>0</v>
      </c>
    </row>
    <row r="2155" spans="1:30" x14ac:dyDescent="0.2">
      <c r="A2155" s="79"/>
      <c r="B2155">
        <v>19</v>
      </c>
      <c r="C2155">
        <v>0</v>
      </c>
      <c r="D2155">
        <v>0</v>
      </c>
      <c r="E2155">
        <v>0</v>
      </c>
      <c r="F2155">
        <v>0</v>
      </c>
      <c r="G2155">
        <v>0</v>
      </c>
      <c r="H2155">
        <v>0</v>
      </c>
      <c r="I2155">
        <v>85</v>
      </c>
      <c r="J2155">
        <v>253</v>
      </c>
      <c r="K2155">
        <v>253</v>
      </c>
      <c r="L2155">
        <v>253</v>
      </c>
      <c r="M2155">
        <v>194</v>
      </c>
      <c r="N2155">
        <v>106</v>
      </c>
      <c r="O2155">
        <v>53</v>
      </c>
      <c r="P2155">
        <v>0</v>
      </c>
      <c r="Q2155">
        <v>0</v>
      </c>
      <c r="R2155">
        <v>62</v>
      </c>
      <c r="S2155">
        <v>120</v>
      </c>
      <c r="T2155">
        <v>156</v>
      </c>
      <c r="U2155">
        <v>253</v>
      </c>
      <c r="V2155">
        <v>253</v>
      </c>
      <c r="W2155">
        <v>255</v>
      </c>
      <c r="X2155">
        <v>253</v>
      </c>
      <c r="Y2155">
        <v>188</v>
      </c>
      <c r="Z2155">
        <v>0</v>
      </c>
      <c r="AA2155">
        <v>0</v>
      </c>
      <c r="AB2155">
        <v>0</v>
      </c>
      <c r="AC2155">
        <v>0</v>
      </c>
      <c r="AD2155">
        <v>0</v>
      </c>
    </row>
    <row r="2156" spans="1:30" x14ac:dyDescent="0.2">
      <c r="A2156" s="79"/>
      <c r="B2156">
        <v>20</v>
      </c>
      <c r="C2156">
        <v>0</v>
      </c>
      <c r="D2156">
        <v>0</v>
      </c>
      <c r="E2156">
        <v>0</v>
      </c>
      <c r="F2156">
        <v>0</v>
      </c>
      <c r="G2156">
        <v>0</v>
      </c>
      <c r="H2156">
        <v>0</v>
      </c>
      <c r="I2156">
        <v>85</v>
      </c>
      <c r="J2156">
        <v>252</v>
      </c>
      <c r="K2156">
        <v>252</v>
      </c>
      <c r="L2156">
        <v>252</v>
      </c>
      <c r="M2156">
        <v>129</v>
      </c>
      <c r="N2156">
        <v>57</v>
      </c>
      <c r="O2156">
        <v>71</v>
      </c>
      <c r="P2156">
        <v>0</v>
      </c>
      <c r="Q2156">
        <v>71</v>
      </c>
      <c r="R2156">
        <v>146</v>
      </c>
      <c r="S2156">
        <v>211</v>
      </c>
      <c r="T2156">
        <v>252</v>
      </c>
      <c r="U2156">
        <v>252</v>
      </c>
      <c r="V2156">
        <v>252</v>
      </c>
      <c r="W2156">
        <v>160</v>
      </c>
      <c r="X2156">
        <v>231</v>
      </c>
      <c r="Y2156">
        <v>231</v>
      </c>
      <c r="Z2156">
        <v>0</v>
      </c>
      <c r="AA2156">
        <v>0</v>
      </c>
      <c r="AB2156">
        <v>0</v>
      </c>
      <c r="AC2156">
        <v>0</v>
      </c>
      <c r="AD2156">
        <v>0</v>
      </c>
    </row>
    <row r="2157" spans="1:30" x14ac:dyDescent="0.2">
      <c r="A2157" s="79"/>
      <c r="B2157">
        <v>21</v>
      </c>
      <c r="C2157">
        <v>0</v>
      </c>
      <c r="D2157">
        <v>0</v>
      </c>
      <c r="E2157">
        <v>0</v>
      </c>
      <c r="F2157">
        <v>0</v>
      </c>
      <c r="G2157">
        <v>0</v>
      </c>
      <c r="H2157">
        <v>0</v>
      </c>
      <c r="I2157">
        <v>85</v>
      </c>
      <c r="J2157">
        <v>252</v>
      </c>
      <c r="K2157">
        <v>252</v>
      </c>
      <c r="L2157">
        <v>252</v>
      </c>
      <c r="M2157">
        <v>253</v>
      </c>
      <c r="N2157">
        <v>246</v>
      </c>
      <c r="O2157">
        <v>249</v>
      </c>
      <c r="P2157">
        <v>232</v>
      </c>
      <c r="Q2157">
        <v>249</v>
      </c>
      <c r="R2157">
        <v>253</v>
      </c>
      <c r="S2157">
        <v>252</v>
      </c>
      <c r="T2157">
        <v>252</v>
      </c>
      <c r="U2157">
        <v>252</v>
      </c>
      <c r="V2157">
        <v>244</v>
      </c>
      <c r="W2157">
        <v>53</v>
      </c>
      <c r="X2157">
        <v>51</v>
      </c>
      <c r="Y2157">
        <v>72</v>
      </c>
      <c r="Z2157">
        <v>0</v>
      </c>
      <c r="AA2157">
        <v>0</v>
      </c>
      <c r="AB2157">
        <v>0</v>
      </c>
      <c r="AC2157">
        <v>0</v>
      </c>
      <c r="AD2157">
        <v>0</v>
      </c>
    </row>
    <row r="2158" spans="1:30" x14ac:dyDescent="0.2">
      <c r="A2158" s="79"/>
      <c r="B2158">
        <v>22</v>
      </c>
      <c r="C2158">
        <v>0</v>
      </c>
      <c r="D2158">
        <v>0</v>
      </c>
      <c r="E2158">
        <v>0</v>
      </c>
      <c r="F2158">
        <v>0</v>
      </c>
      <c r="G2158">
        <v>0</v>
      </c>
      <c r="H2158">
        <v>0</v>
      </c>
      <c r="I2158">
        <v>64</v>
      </c>
      <c r="J2158">
        <v>247</v>
      </c>
      <c r="K2158">
        <v>252</v>
      </c>
      <c r="L2158">
        <v>252</v>
      </c>
      <c r="M2158">
        <v>253</v>
      </c>
      <c r="N2158">
        <v>252</v>
      </c>
      <c r="O2158">
        <v>252</v>
      </c>
      <c r="P2158">
        <v>252</v>
      </c>
      <c r="Q2158">
        <v>252</v>
      </c>
      <c r="R2158">
        <v>253</v>
      </c>
      <c r="S2158">
        <v>252</v>
      </c>
      <c r="T2158">
        <v>252</v>
      </c>
      <c r="U2158">
        <v>236</v>
      </c>
      <c r="V2158">
        <v>66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</row>
    <row r="2159" spans="1:30" x14ac:dyDescent="0.2">
      <c r="A2159" s="79"/>
      <c r="B2159">
        <v>23</v>
      </c>
      <c r="C2159">
        <v>0</v>
      </c>
      <c r="D2159">
        <v>0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56</v>
      </c>
      <c r="K2159">
        <v>252</v>
      </c>
      <c r="L2159">
        <v>252</v>
      </c>
      <c r="M2159">
        <v>253</v>
      </c>
      <c r="N2159">
        <v>252</v>
      </c>
      <c r="O2159">
        <v>252</v>
      </c>
      <c r="P2159">
        <v>252</v>
      </c>
      <c r="Q2159">
        <v>252</v>
      </c>
      <c r="R2159">
        <v>253</v>
      </c>
      <c r="S2159">
        <v>252</v>
      </c>
      <c r="T2159">
        <v>235</v>
      </c>
      <c r="U2159">
        <v>31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</row>
    <row r="2160" spans="1:30" x14ac:dyDescent="0.2">
      <c r="A2160" s="79"/>
      <c r="B2160">
        <v>24</v>
      </c>
      <c r="C2160">
        <v>0</v>
      </c>
      <c r="D2160">
        <v>0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</row>
    <row r="2161" spans="1:33" x14ac:dyDescent="0.2">
      <c r="A2161" s="79"/>
      <c r="B2161">
        <v>25</v>
      </c>
      <c r="C2161">
        <v>0</v>
      </c>
      <c r="D2161">
        <v>0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</row>
    <row r="2162" spans="1:33" x14ac:dyDescent="0.2">
      <c r="A2162" s="79"/>
      <c r="B2162">
        <v>26</v>
      </c>
      <c r="C2162">
        <v>0</v>
      </c>
      <c r="D2162">
        <v>0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</row>
    <row r="2163" spans="1:33" x14ac:dyDescent="0.2">
      <c r="A2163" s="79"/>
      <c r="B2163">
        <v>27</v>
      </c>
      <c r="C2163">
        <v>0</v>
      </c>
      <c r="D2163">
        <v>0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</row>
    <row r="2164" spans="1:33" x14ac:dyDescent="0.2">
      <c r="A2164" s="79"/>
      <c r="B2164">
        <v>28</v>
      </c>
      <c r="C2164">
        <v>0</v>
      </c>
      <c r="D2164">
        <v>0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</row>
    <row r="2165" spans="1:33" x14ac:dyDescent="0.2">
      <c r="A2165" s="79"/>
    </row>
    <row r="2166" spans="1:33" x14ac:dyDescent="0.2">
      <c r="A2166" s="79">
        <v>73</v>
      </c>
      <c r="C2166">
        <v>1</v>
      </c>
      <c r="D2166">
        <v>2</v>
      </c>
      <c r="E2166">
        <v>3</v>
      </c>
      <c r="F2166">
        <v>4</v>
      </c>
      <c r="G2166">
        <v>5</v>
      </c>
      <c r="H2166">
        <v>6</v>
      </c>
      <c r="I2166">
        <v>7</v>
      </c>
      <c r="J2166">
        <v>8</v>
      </c>
      <c r="K2166">
        <v>9</v>
      </c>
      <c r="L2166">
        <v>10</v>
      </c>
      <c r="M2166">
        <v>11</v>
      </c>
      <c r="N2166">
        <v>12</v>
      </c>
      <c r="O2166">
        <v>13</v>
      </c>
      <c r="P2166">
        <v>14</v>
      </c>
      <c r="Q2166">
        <v>15</v>
      </c>
      <c r="R2166">
        <v>16</v>
      </c>
      <c r="S2166">
        <v>17</v>
      </c>
      <c r="T2166">
        <v>18</v>
      </c>
      <c r="U2166">
        <v>19</v>
      </c>
      <c r="V2166">
        <v>20</v>
      </c>
      <c r="W2166">
        <v>21</v>
      </c>
      <c r="X2166">
        <v>22</v>
      </c>
      <c r="Y2166">
        <v>23</v>
      </c>
      <c r="Z2166">
        <v>24</v>
      </c>
      <c r="AA2166">
        <v>25</v>
      </c>
      <c r="AB2166">
        <v>26</v>
      </c>
      <c r="AC2166">
        <v>27</v>
      </c>
      <c r="AD2166">
        <v>28</v>
      </c>
    </row>
    <row r="2167" spans="1:33" x14ac:dyDescent="0.2">
      <c r="A2167" s="79"/>
      <c r="B2167">
        <v>1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G2167">
        <v>6</v>
      </c>
    </row>
    <row r="2168" spans="1:33" x14ac:dyDescent="0.2">
      <c r="A2168" s="79"/>
      <c r="B2168">
        <v>2</v>
      </c>
      <c r="C2168">
        <v>0</v>
      </c>
      <c r="D2168">
        <v>0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</row>
    <row r="2169" spans="1:33" x14ac:dyDescent="0.2">
      <c r="A2169" s="79"/>
      <c r="B2169">
        <v>3</v>
      </c>
      <c r="C2169">
        <v>0</v>
      </c>
      <c r="D2169">
        <v>0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255</v>
      </c>
      <c r="T2169">
        <v>128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</row>
    <row r="2170" spans="1:33" x14ac:dyDescent="0.2">
      <c r="A2170" s="79"/>
      <c r="B2170">
        <v>4</v>
      </c>
      <c r="C2170">
        <v>0</v>
      </c>
      <c r="D2170">
        <v>0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64</v>
      </c>
      <c r="S2170">
        <v>255</v>
      </c>
      <c r="T2170">
        <v>128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</row>
    <row r="2171" spans="1:33" x14ac:dyDescent="0.2">
      <c r="A2171" s="79"/>
      <c r="B2171">
        <v>5</v>
      </c>
      <c r="C2171">
        <v>0</v>
      </c>
      <c r="D2171">
        <v>0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64</v>
      </c>
      <c r="R2171">
        <v>255</v>
      </c>
      <c r="S2171">
        <v>255</v>
      </c>
      <c r="T2171">
        <v>128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</row>
    <row r="2172" spans="1:33" x14ac:dyDescent="0.2">
      <c r="A2172" s="79"/>
      <c r="B2172">
        <v>6</v>
      </c>
      <c r="C2172">
        <v>0</v>
      </c>
      <c r="D2172">
        <v>0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128</v>
      </c>
      <c r="R2172">
        <v>255</v>
      </c>
      <c r="S2172">
        <v>255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</row>
    <row r="2173" spans="1:33" x14ac:dyDescent="0.2">
      <c r="A2173" s="79"/>
      <c r="B2173">
        <v>7</v>
      </c>
      <c r="C2173">
        <v>0</v>
      </c>
      <c r="D2173">
        <v>0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64</v>
      </c>
      <c r="Q2173">
        <v>191</v>
      </c>
      <c r="R2173">
        <v>255</v>
      </c>
      <c r="S2173">
        <v>64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</row>
    <row r="2174" spans="1:33" x14ac:dyDescent="0.2">
      <c r="A2174" s="79"/>
      <c r="B2174">
        <v>8</v>
      </c>
      <c r="C2174">
        <v>0</v>
      </c>
      <c r="D2174">
        <v>0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255</v>
      </c>
      <c r="Q2174">
        <v>255</v>
      </c>
      <c r="R2174">
        <v>191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</row>
    <row r="2175" spans="1:33" x14ac:dyDescent="0.2">
      <c r="A2175" s="79"/>
      <c r="B2175">
        <v>9</v>
      </c>
      <c r="C2175">
        <v>0</v>
      </c>
      <c r="D2175">
        <v>0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191</v>
      </c>
      <c r="P2175">
        <v>255</v>
      </c>
      <c r="Q2175">
        <v>191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</row>
    <row r="2176" spans="1:33" x14ac:dyDescent="0.2">
      <c r="A2176" s="79"/>
      <c r="B2176">
        <v>10</v>
      </c>
      <c r="C2176">
        <v>0</v>
      </c>
      <c r="D2176">
        <v>0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128</v>
      </c>
      <c r="O2176">
        <v>255</v>
      </c>
      <c r="P2176">
        <v>255</v>
      </c>
      <c r="Q2176">
        <v>64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</row>
    <row r="2177" spans="1:30" x14ac:dyDescent="0.2">
      <c r="A2177" s="79"/>
      <c r="B2177">
        <v>11</v>
      </c>
      <c r="C2177">
        <v>0</v>
      </c>
      <c r="D2177">
        <v>0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64</v>
      </c>
      <c r="N2177">
        <v>255</v>
      </c>
      <c r="O2177">
        <v>255</v>
      </c>
      <c r="P2177">
        <v>64</v>
      </c>
      <c r="Q2177">
        <v>0</v>
      </c>
      <c r="R2177">
        <v>0</v>
      </c>
      <c r="S2177">
        <v>0</v>
      </c>
      <c r="T2177">
        <v>64</v>
      </c>
      <c r="U2177">
        <v>128</v>
      </c>
      <c r="V2177">
        <v>128</v>
      </c>
      <c r="W2177">
        <v>64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</row>
    <row r="2178" spans="1:30" x14ac:dyDescent="0.2">
      <c r="A2178" s="79"/>
      <c r="B2178">
        <v>12</v>
      </c>
      <c r="C2178">
        <v>0</v>
      </c>
      <c r="D2178">
        <v>0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191</v>
      </c>
      <c r="N2178">
        <v>255</v>
      </c>
      <c r="O2178">
        <v>191</v>
      </c>
      <c r="P2178">
        <v>0</v>
      </c>
      <c r="Q2178">
        <v>0</v>
      </c>
      <c r="R2178">
        <v>0</v>
      </c>
      <c r="S2178">
        <v>128</v>
      </c>
      <c r="T2178">
        <v>255</v>
      </c>
      <c r="U2178">
        <v>255</v>
      </c>
      <c r="V2178">
        <v>255</v>
      </c>
      <c r="W2178">
        <v>255</v>
      </c>
      <c r="X2178">
        <v>255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</row>
    <row r="2179" spans="1:30" x14ac:dyDescent="0.2">
      <c r="A2179" s="79"/>
      <c r="B2179">
        <v>13</v>
      </c>
      <c r="C2179">
        <v>0</v>
      </c>
      <c r="D2179">
        <v>0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255</v>
      </c>
      <c r="N2179">
        <v>255</v>
      </c>
      <c r="O2179">
        <v>64</v>
      </c>
      <c r="P2179">
        <v>0</v>
      </c>
      <c r="Q2179">
        <v>0</v>
      </c>
      <c r="R2179">
        <v>128</v>
      </c>
      <c r="S2179">
        <v>255</v>
      </c>
      <c r="T2179">
        <v>255</v>
      </c>
      <c r="U2179">
        <v>255</v>
      </c>
      <c r="V2179">
        <v>128</v>
      </c>
      <c r="W2179">
        <v>255</v>
      </c>
      <c r="X2179">
        <v>255</v>
      </c>
      <c r="Y2179">
        <v>128</v>
      </c>
      <c r="Z2179">
        <v>0</v>
      </c>
      <c r="AA2179">
        <v>0</v>
      </c>
      <c r="AB2179">
        <v>0</v>
      </c>
      <c r="AC2179">
        <v>0</v>
      </c>
      <c r="AD2179">
        <v>0</v>
      </c>
    </row>
    <row r="2180" spans="1:30" x14ac:dyDescent="0.2">
      <c r="A2180" s="79"/>
      <c r="B2180">
        <v>14</v>
      </c>
      <c r="C2180">
        <v>0</v>
      </c>
      <c r="D2180">
        <v>0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128</v>
      </c>
      <c r="M2180">
        <v>255</v>
      </c>
      <c r="N2180">
        <v>128</v>
      </c>
      <c r="O2180">
        <v>0</v>
      </c>
      <c r="P2180">
        <v>0</v>
      </c>
      <c r="Q2180">
        <v>128</v>
      </c>
      <c r="R2180">
        <v>255</v>
      </c>
      <c r="S2180">
        <v>255</v>
      </c>
      <c r="T2180">
        <v>191</v>
      </c>
      <c r="U2180">
        <v>0</v>
      </c>
      <c r="V2180">
        <v>0</v>
      </c>
      <c r="W2180">
        <v>128</v>
      </c>
      <c r="X2180">
        <v>255</v>
      </c>
      <c r="Y2180">
        <v>128</v>
      </c>
      <c r="Z2180">
        <v>0</v>
      </c>
      <c r="AA2180">
        <v>0</v>
      </c>
      <c r="AB2180">
        <v>0</v>
      </c>
      <c r="AC2180">
        <v>0</v>
      </c>
      <c r="AD2180">
        <v>0</v>
      </c>
    </row>
    <row r="2181" spans="1:30" x14ac:dyDescent="0.2">
      <c r="A2181" s="79"/>
      <c r="B2181">
        <v>15</v>
      </c>
      <c r="C2181">
        <v>0</v>
      </c>
      <c r="D2181">
        <v>0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64</v>
      </c>
      <c r="L2181">
        <v>255</v>
      </c>
      <c r="M2181">
        <v>255</v>
      </c>
      <c r="N2181">
        <v>64</v>
      </c>
      <c r="O2181">
        <v>0</v>
      </c>
      <c r="P2181">
        <v>0</v>
      </c>
      <c r="Q2181">
        <v>191</v>
      </c>
      <c r="R2181">
        <v>255</v>
      </c>
      <c r="S2181">
        <v>191</v>
      </c>
      <c r="T2181">
        <v>0</v>
      </c>
      <c r="U2181">
        <v>0</v>
      </c>
      <c r="V2181">
        <v>0</v>
      </c>
      <c r="W2181">
        <v>64</v>
      </c>
      <c r="X2181">
        <v>255</v>
      </c>
      <c r="Y2181">
        <v>128</v>
      </c>
      <c r="Z2181">
        <v>0</v>
      </c>
      <c r="AA2181">
        <v>0</v>
      </c>
      <c r="AB2181">
        <v>0</v>
      </c>
      <c r="AC2181">
        <v>0</v>
      </c>
      <c r="AD2181">
        <v>0</v>
      </c>
    </row>
    <row r="2182" spans="1:30" x14ac:dyDescent="0.2">
      <c r="A2182" s="79"/>
      <c r="B2182">
        <v>16</v>
      </c>
      <c r="C2182">
        <v>0</v>
      </c>
      <c r="D2182">
        <v>0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128</v>
      </c>
      <c r="L2182">
        <v>255</v>
      </c>
      <c r="M2182">
        <v>191</v>
      </c>
      <c r="N2182">
        <v>0</v>
      </c>
      <c r="O2182">
        <v>0</v>
      </c>
      <c r="P2182">
        <v>64</v>
      </c>
      <c r="Q2182">
        <v>255</v>
      </c>
      <c r="R2182">
        <v>255</v>
      </c>
      <c r="S2182">
        <v>0</v>
      </c>
      <c r="T2182">
        <v>0</v>
      </c>
      <c r="U2182">
        <v>0</v>
      </c>
      <c r="V2182">
        <v>0</v>
      </c>
      <c r="W2182">
        <v>64</v>
      </c>
      <c r="X2182">
        <v>255</v>
      </c>
      <c r="Y2182">
        <v>64</v>
      </c>
      <c r="Z2182">
        <v>0</v>
      </c>
      <c r="AA2182">
        <v>0</v>
      </c>
      <c r="AB2182">
        <v>0</v>
      </c>
      <c r="AC2182">
        <v>0</v>
      </c>
      <c r="AD2182">
        <v>0</v>
      </c>
    </row>
    <row r="2183" spans="1:30" x14ac:dyDescent="0.2">
      <c r="A2183" s="79"/>
      <c r="B2183">
        <v>17</v>
      </c>
      <c r="C2183">
        <v>0</v>
      </c>
      <c r="D2183">
        <v>0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255</v>
      </c>
      <c r="L2183">
        <v>255</v>
      </c>
      <c r="M2183">
        <v>64</v>
      </c>
      <c r="N2183">
        <v>0</v>
      </c>
      <c r="O2183">
        <v>0</v>
      </c>
      <c r="P2183">
        <v>128</v>
      </c>
      <c r="Q2183">
        <v>255</v>
      </c>
      <c r="R2183">
        <v>191</v>
      </c>
      <c r="S2183">
        <v>0</v>
      </c>
      <c r="T2183">
        <v>0</v>
      </c>
      <c r="U2183">
        <v>0</v>
      </c>
      <c r="V2183">
        <v>0</v>
      </c>
      <c r="W2183">
        <v>191</v>
      </c>
      <c r="X2183">
        <v>255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</row>
    <row r="2184" spans="1:30" x14ac:dyDescent="0.2">
      <c r="A2184" s="79"/>
      <c r="B2184">
        <v>18</v>
      </c>
      <c r="C2184">
        <v>0</v>
      </c>
      <c r="D2184">
        <v>0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128</v>
      </c>
      <c r="K2184">
        <v>255</v>
      </c>
      <c r="L2184">
        <v>255</v>
      </c>
      <c r="M2184">
        <v>0</v>
      </c>
      <c r="N2184">
        <v>0</v>
      </c>
      <c r="O2184">
        <v>0</v>
      </c>
      <c r="P2184">
        <v>128</v>
      </c>
      <c r="Q2184">
        <v>255</v>
      </c>
      <c r="R2184">
        <v>64</v>
      </c>
      <c r="S2184">
        <v>0</v>
      </c>
      <c r="T2184">
        <v>0</v>
      </c>
      <c r="U2184">
        <v>64</v>
      </c>
      <c r="V2184">
        <v>255</v>
      </c>
      <c r="W2184">
        <v>255</v>
      </c>
      <c r="X2184">
        <v>128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</row>
    <row r="2185" spans="1:30" x14ac:dyDescent="0.2">
      <c r="A2185" s="79"/>
      <c r="B2185">
        <v>19</v>
      </c>
      <c r="C2185">
        <v>0</v>
      </c>
      <c r="D2185">
        <v>0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128</v>
      </c>
      <c r="K2185">
        <v>255</v>
      </c>
      <c r="L2185">
        <v>255</v>
      </c>
      <c r="M2185">
        <v>0</v>
      </c>
      <c r="N2185">
        <v>0</v>
      </c>
      <c r="O2185">
        <v>0</v>
      </c>
      <c r="P2185">
        <v>0</v>
      </c>
      <c r="Q2185">
        <v>255</v>
      </c>
      <c r="R2185">
        <v>255</v>
      </c>
      <c r="S2185">
        <v>128</v>
      </c>
      <c r="T2185">
        <v>191</v>
      </c>
      <c r="U2185">
        <v>255</v>
      </c>
      <c r="V2185">
        <v>255</v>
      </c>
      <c r="W2185">
        <v>128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</row>
    <row r="2186" spans="1:30" x14ac:dyDescent="0.2">
      <c r="A2186" s="79"/>
      <c r="B2186">
        <v>20</v>
      </c>
      <c r="C2186">
        <v>0</v>
      </c>
      <c r="D2186">
        <v>0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64</v>
      </c>
      <c r="K2186">
        <v>255</v>
      </c>
      <c r="L2186">
        <v>255</v>
      </c>
      <c r="M2186">
        <v>128</v>
      </c>
      <c r="N2186">
        <v>128</v>
      </c>
      <c r="O2186">
        <v>128</v>
      </c>
      <c r="P2186">
        <v>128</v>
      </c>
      <c r="Q2186">
        <v>255</v>
      </c>
      <c r="R2186">
        <v>255</v>
      </c>
      <c r="S2186">
        <v>255</v>
      </c>
      <c r="T2186">
        <v>255</v>
      </c>
      <c r="U2186">
        <v>255</v>
      </c>
      <c r="V2186">
        <v>64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</row>
    <row r="2187" spans="1:30" x14ac:dyDescent="0.2">
      <c r="A2187" s="79"/>
      <c r="B2187">
        <v>21</v>
      </c>
      <c r="C2187">
        <v>0</v>
      </c>
      <c r="D2187">
        <v>0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255</v>
      </c>
      <c r="L2187">
        <v>255</v>
      </c>
      <c r="M2187">
        <v>255</v>
      </c>
      <c r="N2187">
        <v>255</v>
      </c>
      <c r="O2187">
        <v>255</v>
      </c>
      <c r="P2187">
        <v>255</v>
      </c>
      <c r="Q2187">
        <v>255</v>
      </c>
      <c r="R2187">
        <v>191</v>
      </c>
      <c r="S2187">
        <v>128</v>
      </c>
      <c r="T2187">
        <v>64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</row>
    <row r="2188" spans="1:30" x14ac:dyDescent="0.2">
      <c r="A2188" s="79"/>
      <c r="B2188">
        <v>22</v>
      </c>
      <c r="C2188">
        <v>0</v>
      </c>
      <c r="D2188">
        <v>0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64</v>
      </c>
      <c r="L2188">
        <v>255</v>
      </c>
      <c r="M2188">
        <v>255</v>
      </c>
      <c r="N2188">
        <v>255</v>
      </c>
      <c r="O2188">
        <v>255</v>
      </c>
      <c r="P2188">
        <v>255</v>
      </c>
      <c r="Q2188">
        <v>191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</row>
    <row r="2189" spans="1:30" x14ac:dyDescent="0.2">
      <c r="A2189" s="79"/>
      <c r="B2189">
        <v>23</v>
      </c>
      <c r="C2189">
        <v>0</v>
      </c>
      <c r="D2189">
        <v>0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</row>
    <row r="2190" spans="1:30" x14ac:dyDescent="0.2">
      <c r="A2190" s="79"/>
      <c r="B2190">
        <v>24</v>
      </c>
      <c r="C2190">
        <v>0</v>
      </c>
      <c r="D2190">
        <v>0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</row>
    <row r="2191" spans="1:30" x14ac:dyDescent="0.2">
      <c r="A2191" s="79"/>
      <c r="B2191">
        <v>25</v>
      </c>
      <c r="C2191">
        <v>0</v>
      </c>
      <c r="D2191">
        <v>0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</row>
    <row r="2192" spans="1:30" x14ac:dyDescent="0.2">
      <c r="A2192" s="79"/>
      <c r="B2192">
        <v>26</v>
      </c>
      <c r="C2192">
        <v>0</v>
      </c>
      <c r="D2192">
        <v>0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</row>
    <row r="2193" spans="1:33" x14ac:dyDescent="0.2">
      <c r="A2193" s="79"/>
      <c r="B2193">
        <v>27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</row>
    <row r="2194" spans="1:33" x14ac:dyDescent="0.2">
      <c r="A2194" s="79"/>
      <c r="B2194">
        <v>28</v>
      </c>
      <c r="C2194">
        <v>0</v>
      </c>
      <c r="D2194">
        <v>0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</row>
    <row r="2195" spans="1:33" x14ac:dyDescent="0.2">
      <c r="A2195" s="79"/>
    </row>
    <row r="2196" spans="1:33" x14ac:dyDescent="0.2">
      <c r="A2196" s="79">
        <v>74</v>
      </c>
      <c r="C2196">
        <v>1</v>
      </c>
      <c r="D2196">
        <v>2</v>
      </c>
      <c r="E2196">
        <v>3</v>
      </c>
      <c r="F2196">
        <v>4</v>
      </c>
      <c r="G2196">
        <v>5</v>
      </c>
      <c r="H2196">
        <v>6</v>
      </c>
      <c r="I2196">
        <v>7</v>
      </c>
      <c r="J2196">
        <v>8</v>
      </c>
      <c r="K2196">
        <v>9</v>
      </c>
      <c r="L2196">
        <v>10</v>
      </c>
      <c r="M2196">
        <v>11</v>
      </c>
      <c r="N2196">
        <v>12</v>
      </c>
      <c r="O2196">
        <v>13</v>
      </c>
      <c r="P2196">
        <v>14</v>
      </c>
      <c r="Q2196">
        <v>15</v>
      </c>
      <c r="R2196">
        <v>16</v>
      </c>
      <c r="S2196">
        <v>17</v>
      </c>
      <c r="T2196">
        <v>18</v>
      </c>
      <c r="U2196">
        <v>19</v>
      </c>
      <c r="V2196">
        <v>20</v>
      </c>
      <c r="W2196">
        <v>21</v>
      </c>
      <c r="X2196">
        <v>22</v>
      </c>
      <c r="Y2196">
        <v>23</v>
      </c>
      <c r="Z2196">
        <v>24</v>
      </c>
      <c r="AA2196">
        <v>25</v>
      </c>
      <c r="AB2196">
        <v>26</v>
      </c>
      <c r="AC2196">
        <v>27</v>
      </c>
      <c r="AD2196">
        <v>28</v>
      </c>
    </row>
    <row r="2197" spans="1:33" x14ac:dyDescent="0.2">
      <c r="A2197" s="79"/>
      <c r="B2197">
        <v>1</v>
      </c>
      <c r="C2197">
        <v>0</v>
      </c>
      <c r="D2197">
        <v>0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G2197">
        <v>7</v>
      </c>
    </row>
    <row r="2198" spans="1:33" x14ac:dyDescent="0.2">
      <c r="A2198" s="79"/>
      <c r="B2198">
        <v>2</v>
      </c>
      <c r="C2198">
        <v>0</v>
      </c>
      <c r="D2198">
        <v>0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</row>
    <row r="2199" spans="1:33" x14ac:dyDescent="0.2">
      <c r="A2199" s="79"/>
      <c r="B2199">
        <v>3</v>
      </c>
      <c r="C2199">
        <v>0</v>
      </c>
      <c r="D2199">
        <v>0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</row>
    <row r="2200" spans="1:33" x14ac:dyDescent="0.2">
      <c r="A2200" s="79"/>
      <c r="B2200">
        <v>4</v>
      </c>
      <c r="C2200">
        <v>0</v>
      </c>
      <c r="D2200">
        <v>0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</row>
    <row r="2201" spans="1:33" x14ac:dyDescent="0.2">
      <c r="A2201" s="79"/>
      <c r="B2201">
        <v>5</v>
      </c>
      <c r="C2201">
        <v>0</v>
      </c>
      <c r="D2201">
        <v>0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</row>
    <row r="2202" spans="1:33" x14ac:dyDescent="0.2">
      <c r="A2202" s="79"/>
      <c r="B2202">
        <v>6</v>
      </c>
      <c r="C2202">
        <v>0</v>
      </c>
      <c r="D2202">
        <v>0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</row>
    <row r="2203" spans="1:33" x14ac:dyDescent="0.2">
      <c r="A2203" s="79"/>
      <c r="B2203">
        <v>7</v>
      </c>
      <c r="C2203">
        <v>0</v>
      </c>
      <c r="D2203">
        <v>0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</row>
    <row r="2204" spans="1:33" x14ac:dyDescent="0.2">
      <c r="A2204" s="79"/>
      <c r="B2204">
        <v>8</v>
      </c>
      <c r="C2204">
        <v>0</v>
      </c>
      <c r="D2204">
        <v>0</v>
      </c>
      <c r="E2204">
        <v>0</v>
      </c>
      <c r="F2204">
        <v>21</v>
      </c>
      <c r="G2204">
        <v>214</v>
      </c>
      <c r="H2204">
        <v>253</v>
      </c>
      <c r="I2204">
        <v>152</v>
      </c>
      <c r="J2204">
        <v>152</v>
      </c>
      <c r="K2204">
        <v>152</v>
      </c>
      <c r="L2204">
        <v>152</v>
      </c>
      <c r="M2204">
        <v>152</v>
      </c>
      <c r="N2204">
        <v>152</v>
      </c>
      <c r="O2204">
        <v>152</v>
      </c>
      <c r="P2204">
        <v>152</v>
      </c>
      <c r="Q2204">
        <v>254</v>
      </c>
      <c r="R2204">
        <v>253</v>
      </c>
      <c r="S2204">
        <v>254</v>
      </c>
      <c r="T2204">
        <v>172</v>
      </c>
      <c r="U2204">
        <v>152</v>
      </c>
      <c r="V2204">
        <v>71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</row>
    <row r="2205" spans="1:33" x14ac:dyDescent="0.2">
      <c r="A2205" s="79"/>
      <c r="B2205">
        <v>9</v>
      </c>
      <c r="C2205">
        <v>0</v>
      </c>
      <c r="D2205">
        <v>0</v>
      </c>
      <c r="E2205">
        <v>0</v>
      </c>
      <c r="F2205">
        <v>61</v>
      </c>
      <c r="G2205">
        <v>213</v>
      </c>
      <c r="H2205">
        <v>252</v>
      </c>
      <c r="I2205">
        <v>253</v>
      </c>
      <c r="J2205">
        <v>252</v>
      </c>
      <c r="K2205">
        <v>253</v>
      </c>
      <c r="L2205">
        <v>252</v>
      </c>
      <c r="M2205">
        <v>253</v>
      </c>
      <c r="N2205">
        <v>252</v>
      </c>
      <c r="O2205">
        <v>253</v>
      </c>
      <c r="P2205">
        <v>252</v>
      </c>
      <c r="Q2205">
        <v>213</v>
      </c>
      <c r="R2205">
        <v>252</v>
      </c>
      <c r="S2205">
        <v>253</v>
      </c>
      <c r="T2205">
        <v>252</v>
      </c>
      <c r="U2205">
        <v>253</v>
      </c>
      <c r="V2205">
        <v>252</v>
      </c>
      <c r="W2205">
        <v>82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</row>
    <row r="2206" spans="1:33" x14ac:dyDescent="0.2">
      <c r="A2206" s="79"/>
      <c r="B2206">
        <v>10</v>
      </c>
      <c r="C2206">
        <v>0</v>
      </c>
      <c r="D2206">
        <v>0</v>
      </c>
      <c r="E2206">
        <v>0</v>
      </c>
      <c r="F2206">
        <v>0</v>
      </c>
      <c r="G2206">
        <v>0</v>
      </c>
      <c r="H2206">
        <v>41</v>
      </c>
      <c r="I2206">
        <v>102</v>
      </c>
      <c r="J2206">
        <v>102</v>
      </c>
      <c r="K2206">
        <v>102</v>
      </c>
      <c r="L2206">
        <v>102</v>
      </c>
      <c r="M2206">
        <v>82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52</v>
      </c>
      <c r="V2206">
        <v>253</v>
      </c>
      <c r="W2206">
        <v>102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</row>
    <row r="2207" spans="1:33" x14ac:dyDescent="0.2">
      <c r="A2207" s="79"/>
      <c r="B2207">
        <v>11</v>
      </c>
      <c r="C2207">
        <v>0</v>
      </c>
      <c r="D2207">
        <v>0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132</v>
      </c>
      <c r="V2207">
        <v>252</v>
      </c>
      <c r="W2207">
        <v>102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</row>
    <row r="2208" spans="1:33" x14ac:dyDescent="0.2">
      <c r="A2208" s="79"/>
      <c r="B2208">
        <v>12</v>
      </c>
      <c r="C2208">
        <v>0</v>
      </c>
      <c r="D2208">
        <v>0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255</v>
      </c>
      <c r="V2208">
        <v>253</v>
      </c>
      <c r="W2208">
        <v>102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</row>
    <row r="2209" spans="1:30" x14ac:dyDescent="0.2">
      <c r="A2209" s="79"/>
      <c r="B2209">
        <v>13</v>
      </c>
      <c r="C2209">
        <v>0</v>
      </c>
      <c r="D2209">
        <v>0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41</v>
      </c>
      <c r="U2209">
        <v>253</v>
      </c>
      <c r="V2209">
        <v>252</v>
      </c>
      <c r="W2209">
        <v>2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</row>
    <row r="2210" spans="1:30" x14ac:dyDescent="0.2">
      <c r="A2210" s="79"/>
      <c r="B2210">
        <v>14</v>
      </c>
      <c r="C2210">
        <v>0</v>
      </c>
      <c r="D2210">
        <v>0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163</v>
      </c>
      <c r="U2210">
        <v>254</v>
      </c>
      <c r="V2210">
        <v>131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</row>
    <row r="2211" spans="1:30" x14ac:dyDescent="0.2">
      <c r="A2211" s="79"/>
      <c r="B2211">
        <v>15</v>
      </c>
      <c r="C2211">
        <v>0</v>
      </c>
      <c r="D2211">
        <v>0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41</v>
      </c>
      <c r="T2211">
        <v>243</v>
      </c>
      <c r="U2211">
        <v>253</v>
      </c>
      <c r="V2211">
        <v>5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</row>
    <row r="2212" spans="1:30" x14ac:dyDescent="0.2">
      <c r="A2212" s="79"/>
      <c r="B2212">
        <v>16</v>
      </c>
      <c r="C2212">
        <v>0</v>
      </c>
      <c r="D2212">
        <v>0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113</v>
      </c>
      <c r="T2212">
        <v>253</v>
      </c>
      <c r="U2212">
        <v>224</v>
      </c>
      <c r="V2212">
        <v>2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</row>
    <row r="2213" spans="1:30" x14ac:dyDescent="0.2">
      <c r="A2213" s="79"/>
      <c r="B2213">
        <v>17</v>
      </c>
      <c r="C2213">
        <v>0</v>
      </c>
      <c r="D2213">
        <v>0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41</v>
      </c>
      <c r="S2213">
        <v>233</v>
      </c>
      <c r="T2213">
        <v>252</v>
      </c>
      <c r="U2213">
        <v>81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</row>
    <row r="2214" spans="1:30" x14ac:dyDescent="0.2">
      <c r="A2214" s="79"/>
      <c r="B2214">
        <v>18</v>
      </c>
      <c r="C2214">
        <v>0</v>
      </c>
      <c r="D2214">
        <v>0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123</v>
      </c>
      <c r="S2214">
        <v>254</v>
      </c>
      <c r="T2214">
        <v>233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</row>
    <row r="2215" spans="1:30" x14ac:dyDescent="0.2">
      <c r="A2215" s="79"/>
      <c r="B2215">
        <v>19</v>
      </c>
      <c r="C2215">
        <v>0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21</v>
      </c>
      <c r="R2215">
        <v>223</v>
      </c>
      <c r="S2215">
        <v>253</v>
      </c>
      <c r="T2215">
        <v>111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</row>
    <row r="2216" spans="1:30" x14ac:dyDescent="0.2">
      <c r="A2216" s="79"/>
      <c r="B2216">
        <v>20</v>
      </c>
      <c r="C2216">
        <v>0</v>
      </c>
      <c r="D2216">
        <v>0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152</v>
      </c>
      <c r="R2216">
        <v>253</v>
      </c>
      <c r="S2216">
        <v>224</v>
      </c>
      <c r="T2216">
        <v>2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</row>
    <row r="2217" spans="1:30" x14ac:dyDescent="0.2">
      <c r="A2217" s="79"/>
      <c r="B2217">
        <v>21</v>
      </c>
      <c r="C2217">
        <v>0</v>
      </c>
      <c r="D2217">
        <v>0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233</v>
      </c>
      <c r="R2217">
        <v>252</v>
      </c>
      <c r="S2217">
        <v>162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</row>
    <row r="2218" spans="1:30" x14ac:dyDescent="0.2">
      <c r="A2218" s="79"/>
      <c r="B2218">
        <v>22</v>
      </c>
      <c r="C2218">
        <v>0</v>
      </c>
      <c r="D2218">
        <v>0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102</v>
      </c>
      <c r="Q2218">
        <v>254</v>
      </c>
      <c r="R2218">
        <v>253</v>
      </c>
      <c r="S2218">
        <v>41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</row>
    <row r="2219" spans="1:30" x14ac:dyDescent="0.2">
      <c r="A2219" s="79"/>
      <c r="B2219">
        <v>23</v>
      </c>
      <c r="C2219">
        <v>0</v>
      </c>
      <c r="D2219">
        <v>0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183</v>
      </c>
      <c r="Q2219">
        <v>253</v>
      </c>
      <c r="R2219">
        <v>171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</row>
    <row r="2220" spans="1:30" x14ac:dyDescent="0.2">
      <c r="A2220" s="79"/>
      <c r="B2220">
        <v>24</v>
      </c>
      <c r="C2220">
        <v>0</v>
      </c>
      <c r="D2220">
        <v>0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11</v>
      </c>
      <c r="P2220">
        <v>213</v>
      </c>
      <c r="Q2220">
        <v>254</v>
      </c>
      <c r="R2220">
        <v>131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</row>
    <row r="2221" spans="1:30" x14ac:dyDescent="0.2">
      <c r="A2221" s="79"/>
      <c r="B2221">
        <v>25</v>
      </c>
      <c r="C2221">
        <v>0</v>
      </c>
      <c r="D2221">
        <v>0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51</v>
      </c>
      <c r="P2221">
        <v>252</v>
      </c>
      <c r="Q2221">
        <v>233</v>
      </c>
      <c r="R2221">
        <v>30</v>
      </c>
      <c r="S2221">
        <v>41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</row>
    <row r="2222" spans="1:30" x14ac:dyDescent="0.2">
      <c r="A2222" s="79"/>
      <c r="B2222">
        <v>26</v>
      </c>
      <c r="C2222">
        <v>0</v>
      </c>
      <c r="D2222">
        <v>0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51</v>
      </c>
      <c r="P2222">
        <v>253</v>
      </c>
      <c r="Q2222">
        <v>254</v>
      </c>
      <c r="R2222">
        <v>213</v>
      </c>
      <c r="S2222">
        <v>183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</row>
    <row r="2223" spans="1:30" x14ac:dyDescent="0.2">
      <c r="A2223" s="79"/>
      <c r="B2223">
        <v>27</v>
      </c>
      <c r="C2223">
        <v>0</v>
      </c>
      <c r="D2223">
        <v>0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31</v>
      </c>
      <c r="P2223">
        <v>232</v>
      </c>
      <c r="Q2223">
        <v>253</v>
      </c>
      <c r="R2223">
        <v>212</v>
      </c>
      <c r="S2223">
        <v>2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</row>
    <row r="2224" spans="1:30" x14ac:dyDescent="0.2">
      <c r="A2224" s="79"/>
      <c r="B2224">
        <v>28</v>
      </c>
      <c r="C2224">
        <v>0</v>
      </c>
      <c r="D2224">
        <v>0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</row>
    <row r="2225" spans="1:33" x14ac:dyDescent="0.2">
      <c r="A2225" s="79"/>
    </row>
    <row r="2226" spans="1:33" x14ac:dyDescent="0.2">
      <c r="A2226" s="79">
        <v>75</v>
      </c>
      <c r="C2226">
        <v>1</v>
      </c>
      <c r="D2226">
        <v>2</v>
      </c>
      <c r="E2226">
        <v>3</v>
      </c>
      <c r="F2226">
        <v>4</v>
      </c>
      <c r="G2226">
        <v>5</v>
      </c>
      <c r="H2226">
        <v>6</v>
      </c>
      <c r="I2226">
        <v>7</v>
      </c>
      <c r="J2226">
        <v>8</v>
      </c>
      <c r="K2226">
        <v>9</v>
      </c>
      <c r="L2226">
        <v>10</v>
      </c>
      <c r="M2226">
        <v>11</v>
      </c>
      <c r="N2226">
        <v>12</v>
      </c>
      <c r="O2226">
        <v>13</v>
      </c>
      <c r="P2226">
        <v>14</v>
      </c>
      <c r="Q2226">
        <v>15</v>
      </c>
      <c r="R2226">
        <v>16</v>
      </c>
      <c r="S2226">
        <v>17</v>
      </c>
      <c r="T2226">
        <v>18</v>
      </c>
      <c r="U2226">
        <v>19</v>
      </c>
      <c r="V2226">
        <v>20</v>
      </c>
      <c r="W2226">
        <v>21</v>
      </c>
      <c r="X2226">
        <v>22</v>
      </c>
      <c r="Y2226">
        <v>23</v>
      </c>
      <c r="Z2226">
        <v>24</v>
      </c>
      <c r="AA2226">
        <v>25</v>
      </c>
      <c r="AB2226">
        <v>26</v>
      </c>
      <c r="AC2226">
        <v>27</v>
      </c>
      <c r="AD2226">
        <v>28</v>
      </c>
    </row>
    <row r="2227" spans="1:33" x14ac:dyDescent="0.2">
      <c r="A2227" s="79"/>
      <c r="B2227">
        <v>1</v>
      </c>
      <c r="C2227">
        <v>0</v>
      </c>
      <c r="D2227">
        <v>0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G2227">
        <v>8</v>
      </c>
    </row>
    <row r="2228" spans="1:33" x14ac:dyDescent="0.2">
      <c r="A2228" s="79"/>
      <c r="B2228">
        <v>2</v>
      </c>
      <c r="C2228">
        <v>0</v>
      </c>
      <c r="D2228">
        <v>0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</row>
    <row r="2229" spans="1:33" x14ac:dyDescent="0.2">
      <c r="A2229" s="79"/>
      <c r="B2229">
        <v>3</v>
      </c>
      <c r="C2229">
        <v>0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</row>
    <row r="2230" spans="1:33" x14ac:dyDescent="0.2">
      <c r="A2230" s="79"/>
      <c r="B2230">
        <v>4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</row>
    <row r="2231" spans="1:33" x14ac:dyDescent="0.2">
      <c r="A2231" s="79"/>
      <c r="B2231">
        <v>5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</row>
    <row r="2232" spans="1:33" x14ac:dyDescent="0.2">
      <c r="A2232" s="79"/>
      <c r="B2232">
        <v>6</v>
      </c>
      <c r="C2232">
        <v>0</v>
      </c>
      <c r="D2232">
        <v>0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77</v>
      </c>
      <c r="P2232">
        <v>211</v>
      </c>
      <c r="Q2232">
        <v>254</v>
      </c>
      <c r="R2232">
        <v>254</v>
      </c>
      <c r="S2232">
        <v>255</v>
      </c>
      <c r="T2232">
        <v>254</v>
      </c>
      <c r="U2232">
        <v>133</v>
      </c>
      <c r="V2232">
        <v>8</v>
      </c>
      <c r="W2232">
        <v>0</v>
      </c>
      <c r="X2232">
        <v>36</v>
      </c>
      <c r="Y2232">
        <v>98</v>
      </c>
      <c r="Z2232">
        <v>3</v>
      </c>
      <c r="AA2232">
        <v>0</v>
      </c>
      <c r="AB2232">
        <v>0</v>
      </c>
      <c r="AC2232">
        <v>0</v>
      </c>
      <c r="AD2232">
        <v>0</v>
      </c>
    </row>
    <row r="2233" spans="1:33" x14ac:dyDescent="0.2">
      <c r="A2233" s="79"/>
      <c r="B2233">
        <v>7</v>
      </c>
      <c r="C2233">
        <v>0</v>
      </c>
      <c r="D2233">
        <v>0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1</v>
      </c>
      <c r="O2233">
        <v>157</v>
      </c>
      <c r="P2233">
        <v>253</v>
      </c>
      <c r="Q2233">
        <v>253</v>
      </c>
      <c r="R2233">
        <v>243</v>
      </c>
      <c r="S2233">
        <v>173</v>
      </c>
      <c r="T2233">
        <v>100</v>
      </c>
      <c r="U2233">
        <v>250</v>
      </c>
      <c r="V2233">
        <v>123</v>
      </c>
      <c r="W2233">
        <v>7</v>
      </c>
      <c r="X2233">
        <v>147</v>
      </c>
      <c r="Y2233">
        <v>186</v>
      </c>
      <c r="Z2233">
        <v>14</v>
      </c>
      <c r="AA2233">
        <v>0</v>
      </c>
      <c r="AB2233">
        <v>0</v>
      </c>
      <c r="AC2233">
        <v>0</v>
      </c>
      <c r="AD2233">
        <v>0</v>
      </c>
    </row>
    <row r="2234" spans="1:33" x14ac:dyDescent="0.2">
      <c r="A2234" s="79"/>
      <c r="B2234">
        <v>8</v>
      </c>
      <c r="C2234">
        <v>0</v>
      </c>
      <c r="D2234">
        <v>0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6</v>
      </c>
      <c r="O2234">
        <v>253</v>
      </c>
      <c r="P2234">
        <v>225</v>
      </c>
      <c r="Q2234">
        <v>82</v>
      </c>
      <c r="R2234">
        <v>57</v>
      </c>
      <c r="S2234">
        <v>0</v>
      </c>
      <c r="T2234">
        <v>0</v>
      </c>
      <c r="U2234">
        <v>249</v>
      </c>
      <c r="V2234">
        <v>244</v>
      </c>
      <c r="W2234">
        <v>187</v>
      </c>
      <c r="X2234">
        <v>240</v>
      </c>
      <c r="Y2234">
        <v>42</v>
      </c>
      <c r="Z2234">
        <v>0</v>
      </c>
      <c r="AA2234">
        <v>0</v>
      </c>
      <c r="AB2234">
        <v>0</v>
      </c>
      <c r="AC2234">
        <v>0</v>
      </c>
      <c r="AD2234">
        <v>0</v>
      </c>
    </row>
    <row r="2235" spans="1:33" x14ac:dyDescent="0.2">
      <c r="A2235" s="79"/>
      <c r="B2235">
        <v>9</v>
      </c>
      <c r="C2235">
        <v>0</v>
      </c>
      <c r="D2235">
        <v>0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183</v>
      </c>
      <c r="O2235">
        <v>236</v>
      </c>
      <c r="P2235">
        <v>54</v>
      </c>
      <c r="Q2235">
        <v>0</v>
      </c>
      <c r="R2235">
        <v>0</v>
      </c>
      <c r="S2235">
        <v>0</v>
      </c>
      <c r="T2235">
        <v>0</v>
      </c>
      <c r="U2235">
        <v>249</v>
      </c>
      <c r="V2235">
        <v>253</v>
      </c>
      <c r="W2235">
        <v>253</v>
      </c>
      <c r="X2235">
        <v>188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</row>
    <row r="2236" spans="1:33" x14ac:dyDescent="0.2">
      <c r="A2236" s="79"/>
      <c r="B2236">
        <v>10</v>
      </c>
      <c r="C2236">
        <v>0</v>
      </c>
      <c r="D2236">
        <v>0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243</v>
      </c>
      <c r="O2236">
        <v>238</v>
      </c>
      <c r="P2236">
        <v>33</v>
      </c>
      <c r="Q2236">
        <v>0</v>
      </c>
      <c r="R2236">
        <v>0</v>
      </c>
      <c r="S2236">
        <v>34</v>
      </c>
      <c r="T2236">
        <v>197</v>
      </c>
      <c r="U2236">
        <v>252</v>
      </c>
      <c r="V2236">
        <v>253</v>
      </c>
      <c r="W2236">
        <v>253</v>
      </c>
      <c r="X2236">
        <v>147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</row>
    <row r="2237" spans="1:33" x14ac:dyDescent="0.2">
      <c r="A2237" s="79"/>
      <c r="B2237">
        <v>11</v>
      </c>
      <c r="C2237">
        <v>0</v>
      </c>
      <c r="D2237">
        <v>0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193</v>
      </c>
      <c r="O2237">
        <v>253</v>
      </c>
      <c r="P2237">
        <v>199</v>
      </c>
      <c r="Q2237">
        <v>0</v>
      </c>
      <c r="R2237">
        <v>0</v>
      </c>
      <c r="S2237">
        <v>200</v>
      </c>
      <c r="T2237">
        <v>253</v>
      </c>
      <c r="U2237">
        <v>253</v>
      </c>
      <c r="V2237">
        <v>253</v>
      </c>
      <c r="W2237">
        <v>211</v>
      </c>
      <c r="X2237">
        <v>8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</row>
    <row r="2238" spans="1:33" x14ac:dyDescent="0.2">
      <c r="A2238" s="79"/>
      <c r="B2238">
        <v>12</v>
      </c>
      <c r="C2238">
        <v>0</v>
      </c>
      <c r="D2238">
        <v>0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11</v>
      </c>
      <c r="O2238">
        <v>251</v>
      </c>
      <c r="P2238">
        <v>252</v>
      </c>
      <c r="Q2238">
        <v>160</v>
      </c>
      <c r="R2238">
        <v>215</v>
      </c>
      <c r="S2238">
        <v>252</v>
      </c>
      <c r="T2238">
        <v>253</v>
      </c>
      <c r="U2238">
        <v>245</v>
      </c>
      <c r="V2238">
        <v>61</v>
      </c>
      <c r="W2238">
        <v>9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</row>
    <row r="2239" spans="1:33" x14ac:dyDescent="0.2">
      <c r="A2239" s="79"/>
      <c r="B2239">
        <v>13</v>
      </c>
      <c r="C2239">
        <v>0</v>
      </c>
      <c r="D2239">
        <v>0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131</v>
      </c>
      <c r="P2239">
        <v>253</v>
      </c>
      <c r="Q2239">
        <v>253</v>
      </c>
      <c r="R2239">
        <v>253</v>
      </c>
      <c r="S2239">
        <v>253</v>
      </c>
      <c r="T2239">
        <v>243</v>
      </c>
      <c r="U2239">
        <v>57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</row>
    <row r="2240" spans="1:33" x14ac:dyDescent="0.2">
      <c r="A2240" s="79"/>
      <c r="B2240">
        <v>14</v>
      </c>
      <c r="C2240">
        <v>0</v>
      </c>
      <c r="D2240">
        <v>0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44</v>
      </c>
      <c r="P2240">
        <v>253</v>
      </c>
      <c r="Q2240">
        <v>253</v>
      </c>
      <c r="R2240">
        <v>253</v>
      </c>
      <c r="S2240">
        <v>218</v>
      </c>
      <c r="T2240">
        <v>63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</row>
    <row r="2241" spans="1:30" x14ac:dyDescent="0.2">
      <c r="A2241" s="79"/>
      <c r="B2241">
        <v>15</v>
      </c>
      <c r="C2241">
        <v>0</v>
      </c>
      <c r="D2241">
        <v>0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30</v>
      </c>
      <c r="O2241">
        <v>168</v>
      </c>
      <c r="P2241">
        <v>244</v>
      </c>
      <c r="Q2241">
        <v>236</v>
      </c>
      <c r="R2241">
        <v>253</v>
      </c>
      <c r="S2241">
        <v>124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</row>
    <row r="2242" spans="1:30" x14ac:dyDescent="0.2">
      <c r="A2242" s="79"/>
      <c r="B2242">
        <v>16</v>
      </c>
      <c r="C2242">
        <v>0</v>
      </c>
      <c r="D2242">
        <v>0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215</v>
      </c>
      <c r="O2242">
        <v>199</v>
      </c>
      <c r="P2242">
        <v>49</v>
      </c>
      <c r="Q2242">
        <v>87</v>
      </c>
      <c r="R2242">
        <v>253</v>
      </c>
      <c r="S2242">
        <v>187</v>
      </c>
      <c r="T2242">
        <v>7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</row>
    <row r="2243" spans="1:30" x14ac:dyDescent="0.2">
      <c r="A2243" s="79"/>
      <c r="B2243">
        <v>17</v>
      </c>
      <c r="C2243">
        <v>0</v>
      </c>
      <c r="D2243">
        <v>0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34</v>
      </c>
      <c r="M2243">
        <v>144</v>
      </c>
      <c r="N2243">
        <v>205</v>
      </c>
      <c r="O2243">
        <v>70</v>
      </c>
      <c r="P2243">
        <v>0</v>
      </c>
      <c r="Q2243">
        <v>10</v>
      </c>
      <c r="R2243">
        <v>204</v>
      </c>
      <c r="S2243">
        <v>253</v>
      </c>
      <c r="T2243">
        <v>67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</row>
    <row r="2244" spans="1:30" x14ac:dyDescent="0.2">
      <c r="A2244" s="79"/>
      <c r="B2244">
        <v>18</v>
      </c>
      <c r="C2244">
        <v>0</v>
      </c>
      <c r="D2244">
        <v>0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89</v>
      </c>
      <c r="M2244">
        <v>253</v>
      </c>
      <c r="N2244">
        <v>129</v>
      </c>
      <c r="O2244">
        <v>0</v>
      </c>
      <c r="P2244">
        <v>0</v>
      </c>
      <c r="Q2244">
        <v>0</v>
      </c>
      <c r="R2244">
        <v>88</v>
      </c>
      <c r="S2244">
        <v>253</v>
      </c>
      <c r="T2244">
        <v>141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</row>
    <row r="2245" spans="1:30" x14ac:dyDescent="0.2">
      <c r="A2245" s="79"/>
      <c r="B2245">
        <v>19</v>
      </c>
      <c r="C2245">
        <v>0</v>
      </c>
      <c r="D2245">
        <v>0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43</v>
      </c>
      <c r="L2245">
        <v>229</v>
      </c>
      <c r="M2245">
        <v>248</v>
      </c>
      <c r="N2245">
        <v>13</v>
      </c>
      <c r="O2245">
        <v>0</v>
      </c>
      <c r="P2245">
        <v>0</v>
      </c>
      <c r="Q2245">
        <v>0</v>
      </c>
      <c r="R2245">
        <v>78</v>
      </c>
      <c r="S2245">
        <v>253</v>
      </c>
      <c r="T2245">
        <v>141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</row>
    <row r="2246" spans="1:30" x14ac:dyDescent="0.2">
      <c r="A2246" s="79"/>
      <c r="B2246">
        <v>20</v>
      </c>
      <c r="C2246">
        <v>0</v>
      </c>
      <c r="D2246">
        <v>0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189</v>
      </c>
      <c r="L2246">
        <v>253</v>
      </c>
      <c r="M2246">
        <v>133</v>
      </c>
      <c r="N2246">
        <v>0</v>
      </c>
      <c r="O2246">
        <v>0</v>
      </c>
      <c r="P2246">
        <v>0</v>
      </c>
      <c r="Q2246">
        <v>0</v>
      </c>
      <c r="R2246">
        <v>91</v>
      </c>
      <c r="S2246">
        <v>242</v>
      </c>
      <c r="T2246">
        <v>125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</row>
    <row r="2247" spans="1:30" x14ac:dyDescent="0.2">
      <c r="A2247" s="79"/>
      <c r="B2247">
        <v>21</v>
      </c>
      <c r="C2247">
        <v>0</v>
      </c>
      <c r="D2247">
        <v>0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10</v>
      </c>
      <c r="K2247">
        <v>201</v>
      </c>
      <c r="L2247">
        <v>195</v>
      </c>
      <c r="M2247">
        <v>10</v>
      </c>
      <c r="N2247">
        <v>0</v>
      </c>
      <c r="O2247">
        <v>0</v>
      </c>
      <c r="P2247">
        <v>0</v>
      </c>
      <c r="Q2247">
        <v>0</v>
      </c>
      <c r="R2247">
        <v>195</v>
      </c>
      <c r="S2247">
        <v>158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</row>
    <row r="2248" spans="1:30" x14ac:dyDescent="0.2">
      <c r="A2248" s="79"/>
      <c r="B2248">
        <v>22</v>
      </c>
      <c r="C2248">
        <v>0</v>
      </c>
      <c r="D2248">
        <v>0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84</v>
      </c>
      <c r="K2248">
        <v>253</v>
      </c>
      <c r="L2248">
        <v>134</v>
      </c>
      <c r="M2248">
        <v>0</v>
      </c>
      <c r="N2248">
        <v>0</v>
      </c>
      <c r="O2248">
        <v>0</v>
      </c>
      <c r="P2248">
        <v>11</v>
      </c>
      <c r="Q2248">
        <v>148</v>
      </c>
      <c r="R2248">
        <v>237</v>
      </c>
      <c r="S2248">
        <v>128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</row>
    <row r="2249" spans="1:30" x14ac:dyDescent="0.2">
      <c r="A2249" s="79"/>
      <c r="B2249">
        <v>23</v>
      </c>
      <c r="C2249">
        <v>0</v>
      </c>
      <c r="D2249">
        <v>0</v>
      </c>
      <c r="E2249">
        <v>0</v>
      </c>
      <c r="F2249">
        <v>0</v>
      </c>
      <c r="G2249">
        <v>0</v>
      </c>
      <c r="H2249">
        <v>0</v>
      </c>
      <c r="I2249">
        <v>12</v>
      </c>
      <c r="J2249">
        <v>198</v>
      </c>
      <c r="K2249">
        <v>253</v>
      </c>
      <c r="L2249">
        <v>86</v>
      </c>
      <c r="M2249">
        <v>0</v>
      </c>
      <c r="N2249">
        <v>41</v>
      </c>
      <c r="O2249">
        <v>84</v>
      </c>
      <c r="P2249">
        <v>111</v>
      </c>
      <c r="Q2249">
        <v>253</v>
      </c>
      <c r="R2249">
        <v>153</v>
      </c>
      <c r="S2249">
        <v>9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</row>
    <row r="2250" spans="1:30" x14ac:dyDescent="0.2">
      <c r="A2250" s="79"/>
      <c r="B2250">
        <v>24</v>
      </c>
      <c r="C2250">
        <v>0</v>
      </c>
      <c r="D2250">
        <v>0</v>
      </c>
      <c r="E2250">
        <v>0</v>
      </c>
      <c r="F2250">
        <v>0</v>
      </c>
      <c r="G2250">
        <v>0</v>
      </c>
      <c r="H2250">
        <v>0</v>
      </c>
      <c r="I2250">
        <v>22</v>
      </c>
      <c r="J2250">
        <v>221</v>
      </c>
      <c r="K2250">
        <v>253</v>
      </c>
      <c r="L2250">
        <v>241</v>
      </c>
      <c r="M2250">
        <v>219</v>
      </c>
      <c r="N2250">
        <v>236</v>
      </c>
      <c r="O2250">
        <v>253</v>
      </c>
      <c r="P2250">
        <v>237</v>
      </c>
      <c r="Q2250">
        <v>126</v>
      </c>
      <c r="R2250">
        <v>8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</row>
    <row r="2251" spans="1:30" x14ac:dyDescent="0.2">
      <c r="A2251" s="79"/>
      <c r="B2251">
        <v>25</v>
      </c>
      <c r="C2251">
        <v>0</v>
      </c>
      <c r="D2251">
        <v>0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37</v>
      </c>
      <c r="K2251">
        <v>223</v>
      </c>
      <c r="L2251">
        <v>253</v>
      </c>
      <c r="M2251">
        <v>253</v>
      </c>
      <c r="N2251">
        <v>195</v>
      </c>
      <c r="O2251">
        <v>69</v>
      </c>
      <c r="P2251">
        <v>14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</row>
    <row r="2252" spans="1:30" x14ac:dyDescent="0.2">
      <c r="A2252" s="79"/>
      <c r="B2252">
        <v>26</v>
      </c>
      <c r="C2252">
        <v>0</v>
      </c>
      <c r="D2252">
        <v>0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</row>
    <row r="2253" spans="1:30" x14ac:dyDescent="0.2">
      <c r="A2253" s="79"/>
      <c r="B2253">
        <v>27</v>
      </c>
      <c r="C2253">
        <v>0</v>
      </c>
      <c r="D2253">
        <v>0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</row>
    <row r="2254" spans="1:30" x14ac:dyDescent="0.2">
      <c r="A2254" s="79"/>
      <c r="B2254">
        <v>28</v>
      </c>
      <c r="C2254">
        <v>0</v>
      </c>
      <c r="D2254">
        <v>0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</row>
    <row r="2255" spans="1:30" x14ac:dyDescent="0.2">
      <c r="A2255" s="79"/>
    </row>
    <row r="2256" spans="1:30" x14ac:dyDescent="0.2">
      <c r="A2256" s="79">
        <v>76</v>
      </c>
      <c r="C2256">
        <v>1</v>
      </c>
      <c r="D2256">
        <v>2</v>
      </c>
      <c r="E2256">
        <v>3</v>
      </c>
      <c r="F2256">
        <v>4</v>
      </c>
      <c r="G2256">
        <v>5</v>
      </c>
      <c r="H2256">
        <v>6</v>
      </c>
      <c r="I2256">
        <v>7</v>
      </c>
      <c r="J2256">
        <v>8</v>
      </c>
      <c r="K2256">
        <v>9</v>
      </c>
      <c r="L2256">
        <v>10</v>
      </c>
      <c r="M2256">
        <v>11</v>
      </c>
      <c r="N2256">
        <v>12</v>
      </c>
      <c r="O2256">
        <v>13</v>
      </c>
      <c r="P2256">
        <v>14</v>
      </c>
      <c r="Q2256">
        <v>15</v>
      </c>
      <c r="R2256">
        <v>16</v>
      </c>
      <c r="S2256">
        <v>17</v>
      </c>
      <c r="T2256">
        <v>18</v>
      </c>
      <c r="U2256">
        <v>19</v>
      </c>
      <c r="V2256">
        <v>20</v>
      </c>
      <c r="W2256">
        <v>21</v>
      </c>
      <c r="X2256">
        <v>22</v>
      </c>
      <c r="Y2256">
        <v>23</v>
      </c>
      <c r="Z2256">
        <v>24</v>
      </c>
      <c r="AA2256">
        <v>25</v>
      </c>
      <c r="AB2256">
        <v>26</v>
      </c>
      <c r="AC2256">
        <v>27</v>
      </c>
      <c r="AD2256">
        <v>28</v>
      </c>
    </row>
    <row r="2257" spans="1:33" x14ac:dyDescent="0.2">
      <c r="A2257" s="79"/>
      <c r="B2257">
        <v>1</v>
      </c>
      <c r="C2257">
        <v>0</v>
      </c>
      <c r="D2257">
        <v>0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G2257">
        <v>3</v>
      </c>
    </row>
    <row r="2258" spans="1:33" x14ac:dyDescent="0.2">
      <c r="A2258" s="79"/>
      <c r="B2258">
        <v>2</v>
      </c>
      <c r="C2258">
        <v>0</v>
      </c>
      <c r="D2258">
        <v>0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</row>
    <row r="2259" spans="1:33" x14ac:dyDescent="0.2">
      <c r="A2259" s="79"/>
      <c r="B2259">
        <v>3</v>
      </c>
      <c r="C2259">
        <v>0</v>
      </c>
      <c r="D2259">
        <v>0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</row>
    <row r="2260" spans="1:33" x14ac:dyDescent="0.2">
      <c r="A2260" s="79"/>
      <c r="B2260">
        <v>4</v>
      </c>
      <c r="C2260">
        <v>0</v>
      </c>
      <c r="D2260">
        <v>0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</row>
    <row r="2261" spans="1:33" x14ac:dyDescent="0.2">
      <c r="A2261" s="79"/>
      <c r="B2261">
        <v>5</v>
      </c>
      <c r="C2261">
        <v>0</v>
      </c>
      <c r="D2261">
        <v>0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</row>
    <row r="2262" spans="1:33" x14ac:dyDescent="0.2">
      <c r="A2262" s="79"/>
      <c r="B2262">
        <v>6</v>
      </c>
      <c r="C2262">
        <v>0</v>
      </c>
      <c r="D2262">
        <v>0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</row>
    <row r="2263" spans="1:33" x14ac:dyDescent="0.2">
      <c r="A2263" s="79"/>
      <c r="B2263">
        <v>7</v>
      </c>
      <c r="C2263">
        <v>0</v>
      </c>
      <c r="D2263">
        <v>0</v>
      </c>
      <c r="E2263">
        <v>0</v>
      </c>
      <c r="F2263">
        <v>7</v>
      </c>
      <c r="G2263">
        <v>7</v>
      </c>
      <c r="H2263">
        <v>77</v>
      </c>
      <c r="I2263">
        <v>142</v>
      </c>
      <c r="J2263">
        <v>254</v>
      </c>
      <c r="K2263">
        <v>254</v>
      </c>
      <c r="L2263">
        <v>254</v>
      </c>
      <c r="M2263">
        <v>254</v>
      </c>
      <c r="N2263">
        <v>254</v>
      </c>
      <c r="O2263">
        <v>163</v>
      </c>
      <c r="P2263">
        <v>98</v>
      </c>
      <c r="Q2263">
        <v>5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</row>
    <row r="2264" spans="1:33" x14ac:dyDescent="0.2">
      <c r="A2264" s="79"/>
      <c r="B2264">
        <v>8</v>
      </c>
      <c r="C2264">
        <v>0</v>
      </c>
      <c r="D2264">
        <v>0</v>
      </c>
      <c r="E2264">
        <v>0</v>
      </c>
      <c r="F2264">
        <v>254</v>
      </c>
      <c r="G2264">
        <v>253</v>
      </c>
      <c r="H2264">
        <v>253</v>
      </c>
      <c r="I2264">
        <v>252</v>
      </c>
      <c r="J2264">
        <v>241</v>
      </c>
      <c r="K2264">
        <v>241</v>
      </c>
      <c r="L2264">
        <v>243</v>
      </c>
      <c r="M2264">
        <v>253</v>
      </c>
      <c r="N2264">
        <v>253</v>
      </c>
      <c r="O2264">
        <v>253</v>
      </c>
      <c r="P2264">
        <v>253</v>
      </c>
      <c r="Q2264">
        <v>219</v>
      </c>
      <c r="R2264">
        <v>33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</row>
    <row r="2265" spans="1:33" x14ac:dyDescent="0.2">
      <c r="A2265" s="79"/>
      <c r="B2265">
        <v>9</v>
      </c>
      <c r="C2265">
        <v>0</v>
      </c>
      <c r="D2265">
        <v>0</v>
      </c>
      <c r="E2265">
        <v>0</v>
      </c>
      <c r="F2265">
        <v>236</v>
      </c>
      <c r="G2265">
        <v>229</v>
      </c>
      <c r="H2265">
        <v>111</v>
      </c>
      <c r="I2265">
        <v>100</v>
      </c>
      <c r="J2265">
        <v>0</v>
      </c>
      <c r="K2265">
        <v>0</v>
      </c>
      <c r="L2265">
        <v>19</v>
      </c>
      <c r="M2265">
        <v>111</v>
      </c>
      <c r="N2265">
        <v>111</v>
      </c>
      <c r="O2265">
        <v>141</v>
      </c>
      <c r="P2265">
        <v>249</v>
      </c>
      <c r="Q2265">
        <v>253</v>
      </c>
      <c r="R2265">
        <v>172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</row>
    <row r="2266" spans="1:33" x14ac:dyDescent="0.2">
      <c r="A2266" s="79"/>
      <c r="B2266">
        <v>10</v>
      </c>
      <c r="C2266">
        <v>0</v>
      </c>
      <c r="D2266">
        <v>0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6</v>
      </c>
      <c r="O2266">
        <v>56</v>
      </c>
      <c r="P2266">
        <v>228</v>
      </c>
      <c r="Q2266">
        <v>253</v>
      </c>
      <c r="R2266">
        <v>16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</row>
    <row r="2267" spans="1:33" x14ac:dyDescent="0.2">
      <c r="A2267" s="79"/>
      <c r="B2267">
        <v>11</v>
      </c>
      <c r="C2267">
        <v>0</v>
      </c>
      <c r="D2267">
        <v>0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7</v>
      </c>
      <c r="N2267">
        <v>141</v>
      </c>
      <c r="O2267">
        <v>253</v>
      </c>
      <c r="P2267">
        <v>253</v>
      </c>
      <c r="Q2267">
        <v>208</v>
      </c>
      <c r="R2267">
        <v>19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</row>
    <row r="2268" spans="1:33" x14ac:dyDescent="0.2">
      <c r="A2268" s="79"/>
      <c r="B2268">
        <v>12</v>
      </c>
      <c r="C2268">
        <v>0</v>
      </c>
      <c r="D2268">
        <v>0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129</v>
      </c>
      <c r="N2268">
        <v>253</v>
      </c>
      <c r="O2268">
        <v>253</v>
      </c>
      <c r="P2268">
        <v>253</v>
      </c>
      <c r="Q2268">
        <v>226</v>
      </c>
      <c r="R2268">
        <v>161</v>
      </c>
      <c r="S2268">
        <v>46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</row>
    <row r="2269" spans="1:33" x14ac:dyDescent="0.2">
      <c r="A2269" s="79"/>
      <c r="B2269">
        <v>13</v>
      </c>
      <c r="C2269">
        <v>0</v>
      </c>
      <c r="D2269">
        <v>0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144</v>
      </c>
      <c r="N2269">
        <v>231</v>
      </c>
      <c r="O2269">
        <v>210</v>
      </c>
      <c r="P2269">
        <v>243</v>
      </c>
      <c r="Q2269">
        <v>253</v>
      </c>
      <c r="R2269">
        <v>253</v>
      </c>
      <c r="S2269">
        <v>224</v>
      </c>
      <c r="T2269">
        <v>123</v>
      </c>
      <c r="U2269">
        <v>6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</row>
    <row r="2270" spans="1:33" x14ac:dyDescent="0.2">
      <c r="A2270" s="79"/>
      <c r="B2270">
        <v>14</v>
      </c>
      <c r="C2270">
        <v>0</v>
      </c>
      <c r="D2270">
        <v>0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40</v>
      </c>
      <c r="O2270">
        <v>0</v>
      </c>
      <c r="P2270">
        <v>61</v>
      </c>
      <c r="Q2270">
        <v>117</v>
      </c>
      <c r="R2270">
        <v>219</v>
      </c>
      <c r="S2270">
        <v>253</v>
      </c>
      <c r="T2270">
        <v>253</v>
      </c>
      <c r="U2270">
        <v>183</v>
      </c>
      <c r="V2270">
        <v>17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</row>
    <row r="2271" spans="1:33" x14ac:dyDescent="0.2">
      <c r="A2271" s="79"/>
      <c r="B2271">
        <v>15</v>
      </c>
      <c r="C2271">
        <v>0</v>
      </c>
      <c r="D2271">
        <v>0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24</v>
      </c>
      <c r="S2271">
        <v>117</v>
      </c>
      <c r="T2271">
        <v>245</v>
      </c>
      <c r="U2271">
        <v>253</v>
      </c>
      <c r="V2271">
        <v>135</v>
      </c>
      <c r="W2271">
        <v>32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</row>
    <row r="2272" spans="1:33" x14ac:dyDescent="0.2">
      <c r="A2272" s="79"/>
      <c r="B2272">
        <v>16</v>
      </c>
      <c r="C2272">
        <v>0</v>
      </c>
      <c r="D2272">
        <v>0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104</v>
      </c>
      <c r="U2272">
        <v>246</v>
      </c>
      <c r="V2272">
        <v>253</v>
      </c>
      <c r="W2272">
        <v>169</v>
      </c>
      <c r="X2272">
        <v>34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</row>
    <row r="2273" spans="1:33" x14ac:dyDescent="0.2">
      <c r="A2273" s="79"/>
      <c r="B2273">
        <v>17</v>
      </c>
      <c r="C2273">
        <v>0</v>
      </c>
      <c r="D2273">
        <v>0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54</v>
      </c>
      <c r="V2273">
        <v>235</v>
      </c>
      <c r="W2273">
        <v>253</v>
      </c>
      <c r="X2273">
        <v>167</v>
      </c>
      <c r="Y2273">
        <v>2</v>
      </c>
      <c r="Z2273">
        <v>0</v>
      </c>
      <c r="AA2273">
        <v>0</v>
      </c>
      <c r="AB2273">
        <v>0</v>
      </c>
      <c r="AC2273">
        <v>0</v>
      </c>
      <c r="AD2273">
        <v>0</v>
      </c>
    </row>
    <row r="2274" spans="1:33" x14ac:dyDescent="0.2">
      <c r="A2274" s="79"/>
      <c r="B2274">
        <v>18</v>
      </c>
      <c r="C2274">
        <v>0</v>
      </c>
      <c r="D2274">
        <v>0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102</v>
      </c>
      <c r="W2274">
        <v>248</v>
      </c>
      <c r="X2274">
        <v>253</v>
      </c>
      <c r="Y2274">
        <v>5</v>
      </c>
      <c r="Z2274">
        <v>0</v>
      </c>
      <c r="AA2274">
        <v>0</v>
      </c>
      <c r="AB2274">
        <v>0</v>
      </c>
      <c r="AC2274">
        <v>0</v>
      </c>
      <c r="AD2274">
        <v>0</v>
      </c>
    </row>
    <row r="2275" spans="1:33" x14ac:dyDescent="0.2">
      <c r="A2275" s="79"/>
      <c r="B2275">
        <v>19</v>
      </c>
      <c r="C2275">
        <v>0</v>
      </c>
      <c r="D2275">
        <v>0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196</v>
      </c>
      <c r="X2275">
        <v>253</v>
      </c>
      <c r="Y2275">
        <v>106</v>
      </c>
      <c r="Z2275">
        <v>0</v>
      </c>
      <c r="AA2275">
        <v>0</v>
      </c>
      <c r="AB2275">
        <v>0</v>
      </c>
      <c r="AC2275">
        <v>0</v>
      </c>
      <c r="AD2275">
        <v>0</v>
      </c>
    </row>
    <row r="2276" spans="1:33" x14ac:dyDescent="0.2">
      <c r="A2276" s="79"/>
      <c r="B2276">
        <v>20</v>
      </c>
      <c r="C2276">
        <v>0</v>
      </c>
      <c r="D2276">
        <v>0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112</v>
      </c>
      <c r="X2276">
        <v>253</v>
      </c>
      <c r="Y2276">
        <v>129</v>
      </c>
      <c r="Z2276">
        <v>0</v>
      </c>
      <c r="AA2276">
        <v>0</v>
      </c>
      <c r="AB2276">
        <v>0</v>
      </c>
      <c r="AC2276">
        <v>0</v>
      </c>
      <c r="AD2276">
        <v>0</v>
      </c>
    </row>
    <row r="2277" spans="1:33" x14ac:dyDescent="0.2">
      <c r="A2277" s="79"/>
      <c r="B2277">
        <v>21</v>
      </c>
      <c r="C2277">
        <v>0</v>
      </c>
      <c r="D2277">
        <v>0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112</v>
      </c>
      <c r="X2277">
        <v>253</v>
      </c>
      <c r="Y2277">
        <v>175</v>
      </c>
      <c r="Z2277">
        <v>0</v>
      </c>
      <c r="AA2277">
        <v>0</v>
      </c>
      <c r="AB2277">
        <v>0</v>
      </c>
      <c r="AC2277">
        <v>0</v>
      </c>
      <c r="AD2277">
        <v>0</v>
      </c>
    </row>
    <row r="2278" spans="1:33" x14ac:dyDescent="0.2">
      <c r="A2278" s="79"/>
      <c r="B2278">
        <v>22</v>
      </c>
      <c r="C2278">
        <v>0</v>
      </c>
      <c r="D2278">
        <v>0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112</v>
      </c>
      <c r="X2278">
        <v>253</v>
      </c>
      <c r="Y2278">
        <v>144</v>
      </c>
      <c r="Z2278">
        <v>0</v>
      </c>
      <c r="AA2278">
        <v>0</v>
      </c>
      <c r="AB2278">
        <v>0</v>
      </c>
      <c r="AC2278">
        <v>0</v>
      </c>
      <c r="AD2278">
        <v>0</v>
      </c>
    </row>
    <row r="2279" spans="1:33" x14ac:dyDescent="0.2">
      <c r="A2279" s="79"/>
      <c r="B2279">
        <v>23</v>
      </c>
      <c r="C2279">
        <v>0</v>
      </c>
      <c r="D2279">
        <v>0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78</v>
      </c>
      <c r="P2279">
        <v>26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163</v>
      </c>
      <c r="X2279">
        <v>253</v>
      </c>
      <c r="Y2279">
        <v>78</v>
      </c>
      <c r="Z2279">
        <v>0</v>
      </c>
      <c r="AA2279">
        <v>0</v>
      </c>
      <c r="AB2279">
        <v>0</v>
      </c>
      <c r="AC2279">
        <v>0</v>
      </c>
      <c r="AD2279">
        <v>0</v>
      </c>
    </row>
    <row r="2280" spans="1:33" x14ac:dyDescent="0.2">
      <c r="A2280" s="79"/>
      <c r="B2280">
        <v>24</v>
      </c>
      <c r="C2280">
        <v>0</v>
      </c>
      <c r="D2280">
        <v>0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28</v>
      </c>
      <c r="O2280">
        <v>219</v>
      </c>
      <c r="P2280">
        <v>206</v>
      </c>
      <c r="Q2280">
        <v>112</v>
      </c>
      <c r="R2280">
        <v>112</v>
      </c>
      <c r="S2280">
        <v>112</v>
      </c>
      <c r="T2280">
        <v>112</v>
      </c>
      <c r="U2280">
        <v>112</v>
      </c>
      <c r="V2280">
        <v>224</v>
      </c>
      <c r="W2280">
        <v>252</v>
      </c>
      <c r="X2280">
        <v>253</v>
      </c>
      <c r="Y2280">
        <v>5</v>
      </c>
      <c r="Z2280">
        <v>0</v>
      </c>
      <c r="AA2280">
        <v>0</v>
      </c>
      <c r="AB2280">
        <v>0</v>
      </c>
      <c r="AC2280">
        <v>0</v>
      </c>
      <c r="AD2280">
        <v>0</v>
      </c>
    </row>
    <row r="2281" spans="1:33" x14ac:dyDescent="0.2">
      <c r="A2281" s="79"/>
      <c r="B2281">
        <v>25</v>
      </c>
      <c r="C2281">
        <v>0</v>
      </c>
      <c r="D2281">
        <v>0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9</v>
      </c>
      <c r="P2281">
        <v>195</v>
      </c>
      <c r="Q2281">
        <v>253</v>
      </c>
      <c r="R2281">
        <v>253</v>
      </c>
      <c r="S2281">
        <v>253</v>
      </c>
      <c r="T2281">
        <v>253</v>
      </c>
      <c r="U2281">
        <v>253</v>
      </c>
      <c r="V2281">
        <v>253</v>
      </c>
      <c r="W2281">
        <v>201</v>
      </c>
      <c r="X2281">
        <v>78</v>
      </c>
      <c r="Y2281">
        <v>1</v>
      </c>
      <c r="Z2281">
        <v>0</v>
      </c>
      <c r="AA2281">
        <v>0</v>
      </c>
      <c r="AB2281">
        <v>0</v>
      </c>
      <c r="AC2281">
        <v>0</v>
      </c>
      <c r="AD2281">
        <v>0</v>
      </c>
    </row>
    <row r="2282" spans="1:33" x14ac:dyDescent="0.2">
      <c r="A2282" s="79"/>
      <c r="B2282">
        <v>26</v>
      </c>
      <c r="C2282">
        <v>0</v>
      </c>
      <c r="D2282">
        <v>0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4</v>
      </c>
      <c r="Q2282">
        <v>5</v>
      </c>
      <c r="R2282">
        <v>5</v>
      </c>
      <c r="S2282">
        <v>5</v>
      </c>
      <c r="T2282">
        <v>51</v>
      </c>
      <c r="U2282">
        <v>129</v>
      </c>
      <c r="V2282">
        <v>17</v>
      </c>
      <c r="W2282">
        <v>3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</row>
    <row r="2283" spans="1:33" x14ac:dyDescent="0.2">
      <c r="A2283" s="79"/>
      <c r="B2283">
        <v>27</v>
      </c>
      <c r="C2283">
        <v>0</v>
      </c>
      <c r="D2283">
        <v>0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</row>
    <row r="2284" spans="1:33" x14ac:dyDescent="0.2">
      <c r="A2284" s="79"/>
      <c r="B2284">
        <v>28</v>
      </c>
      <c r="C2284">
        <v>0</v>
      </c>
      <c r="D2284">
        <v>0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</row>
    <row r="2285" spans="1:33" x14ac:dyDescent="0.2">
      <c r="A2285" s="79"/>
    </row>
    <row r="2286" spans="1:33" x14ac:dyDescent="0.2">
      <c r="A2286" s="79">
        <v>77</v>
      </c>
      <c r="C2286">
        <v>1</v>
      </c>
      <c r="D2286">
        <v>2</v>
      </c>
      <c r="E2286">
        <v>3</v>
      </c>
      <c r="F2286">
        <v>4</v>
      </c>
      <c r="G2286">
        <v>5</v>
      </c>
      <c r="H2286">
        <v>6</v>
      </c>
      <c r="I2286">
        <v>7</v>
      </c>
      <c r="J2286">
        <v>8</v>
      </c>
      <c r="K2286">
        <v>9</v>
      </c>
      <c r="L2286">
        <v>10</v>
      </c>
      <c r="M2286">
        <v>11</v>
      </c>
      <c r="N2286">
        <v>12</v>
      </c>
      <c r="O2286">
        <v>13</v>
      </c>
      <c r="P2286">
        <v>14</v>
      </c>
      <c r="Q2286">
        <v>15</v>
      </c>
      <c r="R2286">
        <v>16</v>
      </c>
      <c r="S2286">
        <v>17</v>
      </c>
      <c r="T2286">
        <v>18</v>
      </c>
      <c r="U2286">
        <v>19</v>
      </c>
      <c r="V2286">
        <v>20</v>
      </c>
      <c r="W2286">
        <v>21</v>
      </c>
      <c r="X2286">
        <v>22</v>
      </c>
      <c r="Y2286">
        <v>23</v>
      </c>
      <c r="Z2286">
        <v>24</v>
      </c>
      <c r="AA2286">
        <v>25</v>
      </c>
      <c r="AB2286">
        <v>26</v>
      </c>
      <c r="AC2286">
        <v>27</v>
      </c>
      <c r="AD2286">
        <v>28</v>
      </c>
    </row>
    <row r="2287" spans="1:33" x14ac:dyDescent="0.2">
      <c r="A2287" s="79"/>
      <c r="B2287">
        <v>1</v>
      </c>
      <c r="C2287">
        <v>0</v>
      </c>
      <c r="D2287">
        <v>0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G2287">
        <v>9</v>
      </c>
    </row>
    <row r="2288" spans="1:33" x14ac:dyDescent="0.2">
      <c r="A2288" s="79"/>
      <c r="B2288">
        <v>2</v>
      </c>
      <c r="C2288">
        <v>0</v>
      </c>
      <c r="D2288">
        <v>0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</row>
    <row r="2289" spans="1:30" x14ac:dyDescent="0.2">
      <c r="A2289" s="79"/>
      <c r="B2289">
        <v>3</v>
      </c>
      <c r="C2289">
        <v>0</v>
      </c>
      <c r="D2289">
        <v>0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</row>
    <row r="2290" spans="1:30" x14ac:dyDescent="0.2">
      <c r="A2290" s="79"/>
      <c r="B2290">
        <v>4</v>
      </c>
      <c r="C2290">
        <v>0</v>
      </c>
      <c r="D2290">
        <v>0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</row>
    <row r="2291" spans="1:30" x14ac:dyDescent="0.2">
      <c r="A2291" s="79"/>
      <c r="B2291">
        <v>5</v>
      </c>
      <c r="C2291">
        <v>0</v>
      </c>
      <c r="D2291">
        <v>0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</row>
    <row r="2292" spans="1:30" x14ac:dyDescent="0.2">
      <c r="A2292" s="79"/>
      <c r="B2292">
        <v>6</v>
      </c>
      <c r="C2292">
        <v>0</v>
      </c>
      <c r="D2292">
        <v>0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</row>
    <row r="2293" spans="1:30" x14ac:dyDescent="0.2">
      <c r="A2293" s="79"/>
      <c r="B2293">
        <v>7</v>
      </c>
      <c r="C2293">
        <v>0</v>
      </c>
      <c r="D2293">
        <v>0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</row>
    <row r="2294" spans="1:30" x14ac:dyDescent="0.2">
      <c r="A2294" s="79"/>
      <c r="B2294">
        <v>8</v>
      </c>
      <c r="C2294">
        <v>0</v>
      </c>
      <c r="D2294">
        <v>0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39</v>
      </c>
      <c r="P2294">
        <v>125</v>
      </c>
      <c r="Q2294">
        <v>225</v>
      </c>
      <c r="R2294">
        <v>254</v>
      </c>
      <c r="S2294">
        <v>254</v>
      </c>
      <c r="T2294">
        <v>255</v>
      </c>
      <c r="U2294">
        <v>254</v>
      </c>
      <c r="V2294">
        <v>170</v>
      </c>
      <c r="W2294">
        <v>48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</row>
    <row r="2295" spans="1:30" x14ac:dyDescent="0.2">
      <c r="A2295" s="79"/>
      <c r="B2295">
        <v>9</v>
      </c>
      <c r="C2295">
        <v>0</v>
      </c>
      <c r="D2295">
        <v>0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43</v>
      </c>
      <c r="N2295">
        <v>101</v>
      </c>
      <c r="O2295">
        <v>250</v>
      </c>
      <c r="P2295">
        <v>253</v>
      </c>
      <c r="Q2295">
        <v>253</v>
      </c>
      <c r="R2295">
        <v>253</v>
      </c>
      <c r="S2295">
        <v>253</v>
      </c>
      <c r="T2295">
        <v>253</v>
      </c>
      <c r="U2295">
        <v>253</v>
      </c>
      <c r="V2295">
        <v>253</v>
      </c>
      <c r="W2295">
        <v>250</v>
      </c>
      <c r="X2295">
        <v>161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</row>
    <row r="2296" spans="1:30" x14ac:dyDescent="0.2">
      <c r="A2296" s="79"/>
      <c r="B2296">
        <v>10</v>
      </c>
      <c r="C2296">
        <v>0</v>
      </c>
      <c r="D2296">
        <v>0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94</v>
      </c>
      <c r="M2296">
        <v>246</v>
      </c>
      <c r="N2296">
        <v>247</v>
      </c>
      <c r="O2296">
        <v>253</v>
      </c>
      <c r="P2296">
        <v>253</v>
      </c>
      <c r="Q2296">
        <v>196</v>
      </c>
      <c r="R2296">
        <v>227</v>
      </c>
      <c r="S2296">
        <v>116</v>
      </c>
      <c r="T2296">
        <v>56</v>
      </c>
      <c r="U2296">
        <v>253</v>
      </c>
      <c r="V2296">
        <v>253</v>
      </c>
      <c r="W2296">
        <v>253</v>
      </c>
      <c r="X2296">
        <v>234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</row>
    <row r="2297" spans="1:30" x14ac:dyDescent="0.2">
      <c r="A2297" s="79"/>
      <c r="B2297">
        <v>11</v>
      </c>
      <c r="C2297">
        <v>0</v>
      </c>
      <c r="D2297">
        <v>0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152</v>
      </c>
      <c r="M2297">
        <v>253</v>
      </c>
      <c r="N2297">
        <v>253</v>
      </c>
      <c r="O2297">
        <v>180</v>
      </c>
      <c r="P2297">
        <v>19</v>
      </c>
      <c r="Q2297">
        <v>9</v>
      </c>
      <c r="R2297">
        <v>15</v>
      </c>
      <c r="S2297">
        <v>0</v>
      </c>
      <c r="T2297">
        <v>4</v>
      </c>
      <c r="U2297">
        <v>55</v>
      </c>
      <c r="V2297">
        <v>253</v>
      </c>
      <c r="W2297">
        <v>253</v>
      </c>
      <c r="X2297">
        <v>166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</row>
    <row r="2298" spans="1:30" x14ac:dyDescent="0.2">
      <c r="A2298" s="79"/>
      <c r="B2298">
        <v>12</v>
      </c>
      <c r="C2298">
        <v>0</v>
      </c>
      <c r="D2298">
        <v>0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41</v>
      </c>
      <c r="L2298">
        <v>238</v>
      </c>
      <c r="M2298">
        <v>253</v>
      </c>
      <c r="N2298">
        <v>253</v>
      </c>
      <c r="O2298">
        <v>125</v>
      </c>
      <c r="P2298">
        <v>0</v>
      </c>
      <c r="Q2298">
        <v>0</v>
      </c>
      <c r="R2298">
        <v>0</v>
      </c>
      <c r="S2298">
        <v>21</v>
      </c>
      <c r="T2298">
        <v>189</v>
      </c>
      <c r="U2298">
        <v>232</v>
      </c>
      <c r="V2298">
        <v>253</v>
      </c>
      <c r="W2298">
        <v>253</v>
      </c>
      <c r="X2298">
        <v>117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</row>
    <row r="2299" spans="1:30" x14ac:dyDescent="0.2">
      <c r="A2299" s="79"/>
      <c r="B2299">
        <v>13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219</v>
      </c>
      <c r="L2299">
        <v>253</v>
      </c>
      <c r="M2299">
        <v>220</v>
      </c>
      <c r="N2299">
        <v>165</v>
      </c>
      <c r="O2299">
        <v>34</v>
      </c>
      <c r="P2299">
        <v>92</v>
      </c>
      <c r="Q2299">
        <v>21</v>
      </c>
      <c r="R2299">
        <v>52</v>
      </c>
      <c r="S2299">
        <v>228</v>
      </c>
      <c r="T2299">
        <v>253</v>
      </c>
      <c r="U2299">
        <v>253</v>
      </c>
      <c r="V2299">
        <v>241</v>
      </c>
      <c r="W2299">
        <v>82</v>
      </c>
      <c r="X2299">
        <v>13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</row>
    <row r="2300" spans="1:30" x14ac:dyDescent="0.2">
      <c r="A2300" s="79"/>
      <c r="B2300">
        <v>14</v>
      </c>
      <c r="C2300">
        <v>0</v>
      </c>
      <c r="D2300">
        <v>0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38</v>
      </c>
      <c r="K2300">
        <v>241</v>
      </c>
      <c r="L2300">
        <v>170</v>
      </c>
      <c r="M2300">
        <v>25</v>
      </c>
      <c r="N2300">
        <v>20</v>
      </c>
      <c r="O2300">
        <v>12</v>
      </c>
      <c r="P2300">
        <v>75</v>
      </c>
      <c r="Q2300">
        <v>39</v>
      </c>
      <c r="R2300">
        <v>59</v>
      </c>
      <c r="S2300">
        <v>253</v>
      </c>
      <c r="T2300">
        <v>253</v>
      </c>
      <c r="U2300">
        <v>253</v>
      </c>
      <c r="V2300">
        <v>11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</row>
    <row r="2301" spans="1:30" x14ac:dyDescent="0.2">
      <c r="A2301" s="79"/>
      <c r="B2301">
        <v>15</v>
      </c>
      <c r="C2301">
        <v>0</v>
      </c>
      <c r="D2301">
        <v>0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112</v>
      </c>
      <c r="K2301">
        <v>253</v>
      </c>
      <c r="L2301">
        <v>236</v>
      </c>
      <c r="M2301">
        <v>67</v>
      </c>
      <c r="N2301">
        <v>0</v>
      </c>
      <c r="O2301">
        <v>0</v>
      </c>
      <c r="P2301">
        <v>0</v>
      </c>
      <c r="Q2301">
        <v>0</v>
      </c>
      <c r="R2301">
        <v>100</v>
      </c>
      <c r="S2301">
        <v>253</v>
      </c>
      <c r="T2301">
        <v>253</v>
      </c>
      <c r="U2301">
        <v>221</v>
      </c>
      <c r="V2301">
        <v>16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</row>
    <row r="2302" spans="1:30" x14ac:dyDescent="0.2">
      <c r="A2302" s="79"/>
      <c r="B2302">
        <v>16</v>
      </c>
      <c r="C2302">
        <v>0</v>
      </c>
      <c r="D2302">
        <v>0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23</v>
      </c>
      <c r="K2302">
        <v>239</v>
      </c>
      <c r="L2302">
        <v>253</v>
      </c>
      <c r="M2302">
        <v>235</v>
      </c>
      <c r="N2302">
        <v>202</v>
      </c>
      <c r="O2302">
        <v>135</v>
      </c>
      <c r="P2302">
        <v>99</v>
      </c>
      <c r="Q2302">
        <v>173</v>
      </c>
      <c r="R2302">
        <v>240</v>
      </c>
      <c r="S2302">
        <v>253</v>
      </c>
      <c r="T2302">
        <v>253</v>
      </c>
      <c r="U2302">
        <v>11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</row>
    <row r="2303" spans="1:30" x14ac:dyDescent="0.2">
      <c r="A2303" s="79"/>
      <c r="B2303">
        <v>17</v>
      </c>
      <c r="C2303">
        <v>0</v>
      </c>
      <c r="D2303">
        <v>0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54</v>
      </c>
      <c r="L2303">
        <v>200</v>
      </c>
      <c r="M2303">
        <v>253</v>
      </c>
      <c r="N2303">
        <v>253</v>
      </c>
      <c r="O2303">
        <v>253</v>
      </c>
      <c r="P2303">
        <v>253</v>
      </c>
      <c r="Q2303">
        <v>253</v>
      </c>
      <c r="R2303">
        <v>253</v>
      </c>
      <c r="S2303">
        <v>253</v>
      </c>
      <c r="T2303">
        <v>241</v>
      </c>
      <c r="U2303">
        <v>63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</row>
    <row r="2304" spans="1:30" x14ac:dyDescent="0.2">
      <c r="A2304" s="79"/>
      <c r="B2304">
        <v>18</v>
      </c>
      <c r="C2304">
        <v>0</v>
      </c>
      <c r="D2304">
        <v>0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25</v>
      </c>
      <c r="M2304">
        <v>112</v>
      </c>
      <c r="N2304">
        <v>244</v>
      </c>
      <c r="O2304">
        <v>253</v>
      </c>
      <c r="P2304">
        <v>237</v>
      </c>
      <c r="Q2304">
        <v>142</v>
      </c>
      <c r="R2304">
        <v>253</v>
      </c>
      <c r="S2304">
        <v>253</v>
      </c>
      <c r="T2304">
        <v>111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</row>
    <row r="2305" spans="1:33" x14ac:dyDescent="0.2">
      <c r="A2305" s="79"/>
      <c r="B2305">
        <v>19</v>
      </c>
      <c r="C2305">
        <v>0</v>
      </c>
      <c r="D2305">
        <v>0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61</v>
      </c>
      <c r="O2305">
        <v>71</v>
      </c>
      <c r="P2305">
        <v>51</v>
      </c>
      <c r="Q2305">
        <v>159</v>
      </c>
      <c r="R2305">
        <v>253</v>
      </c>
      <c r="S2305">
        <v>188</v>
      </c>
      <c r="T2305">
        <v>22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</row>
    <row r="2306" spans="1:33" x14ac:dyDescent="0.2">
      <c r="A2306" s="79"/>
      <c r="B2306">
        <v>20</v>
      </c>
      <c r="C2306">
        <v>0</v>
      </c>
      <c r="D2306">
        <v>0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15</v>
      </c>
      <c r="P2306">
        <v>150</v>
      </c>
      <c r="Q2306">
        <v>236</v>
      </c>
      <c r="R2306">
        <v>212</v>
      </c>
      <c r="S2306">
        <v>22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</row>
    <row r="2307" spans="1:33" x14ac:dyDescent="0.2">
      <c r="A2307" s="79"/>
      <c r="B2307">
        <v>21</v>
      </c>
      <c r="C2307">
        <v>0</v>
      </c>
      <c r="D2307">
        <v>0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99</v>
      </c>
      <c r="P2307">
        <v>253</v>
      </c>
      <c r="Q2307">
        <v>243</v>
      </c>
      <c r="R2307">
        <v>98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</row>
    <row r="2308" spans="1:33" x14ac:dyDescent="0.2">
      <c r="A2308" s="79"/>
      <c r="B2308">
        <v>22</v>
      </c>
      <c r="C2308">
        <v>0</v>
      </c>
      <c r="D2308">
        <v>0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72</v>
      </c>
      <c r="O2308">
        <v>237</v>
      </c>
      <c r="P2308">
        <v>253</v>
      </c>
      <c r="Q2308">
        <v>105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</row>
    <row r="2309" spans="1:33" x14ac:dyDescent="0.2">
      <c r="A2309" s="79"/>
      <c r="B2309">
        <v>23</v>
      </c>
      <c r="C2309">
        <v>0</v>
      </c>
      <c r="D2309">
        <v>0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10</v>
      </c>
      <c r="N2309">
        <v>219</v>
      </c>
      <c r="O2309">
        <v>253</v>
      </c>
      <c r="P2309">
        <v>195</v>
      </c>
      <c r="Q2309">
        <v>22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</row>
    <row r="2310" spans="1:33" x14ac:dyDescent="0.2">
      <c r="A2310" s="79"/>
      <c r="B2310">
        <v>24</v>
      </c>
      <c r="C2310">
        <v>0</v>
      </c>
      <c r="D2310">
        <v>0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8</v>
      </c>
      <c r="M2310">
        <v>171</v>
      </c>
      <c r="N2310">
        <v>253</v>
      </c>
      <c r="O2310">
        <v>207</v>
      </c>
      <c r="P2310">
        <v>21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</row>
    <row r="2311" spans="1:33" x14ac:dyDescent="0.2">
      <c r="A2311" s="79"/>
      <c r="B2311">
        <v>25</v>
      </c>
      <c r="C2311">
        <v>0</v>
      </c>
      <c r="D2311">
        <v>0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105</v>
      </c>
      <c r="M2311">
        <v>253</v>
      </c>
      <c r="N2311">
        <v>198</v>
      </c>
      <c r="O2311">
        <v>76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</row>
    <row r="2312" spans="1:33" x14ac:dyDescent="0.2">
      <c r="A2312" s="79"/>
      <c r="B2312">
        <v>26</v>
      </c>
      <c r="C2312">
        <v>0</v>
      </c>
      <c r="D2312">
        <v>0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60</v>
      </c>
      <c r="L2312">
        <v>242</v>
      </c>
      <c r="M2312">
        <v>253</v>
      </c>
      <c r="N2312">
        <v>38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</row>
    <row r="2313" spans="1:33" x14ac:dyDescent="0.2">
      <c r="A2313" s="79"/>
      <c r="B2313">
        <v>27</v>
      </c>
      <c r="C2313">
        <v>0</v>
      </c>
      <c r="D2313">
        <v>0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235</v>
      </c>
      <c r="L2313">
        <v>253</v>
      </c>
      <c r="M2313">
        <v>206</v>
      </c>
      <c r="N2313">
        <v>19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</row>
    <row r="2314" spans="1:33" x14ac:dyDescent="0.2">
      <c r="A2314" s="79"/>
      <c r="B2314">
        <v>28</v>
      </c>
      <c r="C2314">
        <v>0</v>
      </c>
      <c r="D2314">
        <v>0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</row>
    <row r="2315" spans="1:33" x14ac:dyDescent="0.2">
      <c r="A2315" s="79"/>
    </row>
    <row r="2316" spans="1:33" x14ac:dyDescent="0.2">
      <c r="A2316" s="79">
        <v>78</v>
      </c>
      <c r="C2316">
        <v>1</v>
      </c>
      <c r="D2316">
        <v>2</v>
      </c>
      <c r="E2316">
        <v>3</v>
      </c>
      <c r="F2316">
        <v>4</v>
      </c>
      <c r="G2316">
        <v>5</v>
      </c>
      <c r="H2316">
        <v>6</v>
      </c>
      <c r="I2316">
        <v>7</v>
      </c>
      <c r="J2316">
        <v>8</v>
      </c>
      <c r="K2316">
        <v>9</v>
      </c>
      <c r="L2316">
        <v>10</v>
      </c>
      <c r="M2316">
        <v>11</v>
      </c>
      <c r="N2316">
        <v>12</v>
      </c>
      <c r="O2316">
        <v>13</v>
      </c>
      <c r="P2316">
        <v>14</v>
      </c>
      <c r="Q2316">
        <v>15</v>
      </c>
      <c r="R2316">
        <v>16</v>
      </c>
      <c r="S2316">
        <v>17</v>
      </c>
      <c r="T2316">
        <v>18</v>
      </c>
      <c r="U2316">
        <v>19</v>
      </c>
      <c r="V2316">
        <v>20</v>
      </c>
      <c r="W2316">
        <v>21</v>
      </c>
      <c r="X2316">
        <v>22</v>
      </c>
      <c r="Y2316">
        <v>23</v>
      </c>
      <c r="Z2316">
        <v>24</v>
      </c>
      <c r="AA2316">
        <v>25</v>
      </c>
      <c r="AB2316">
        <v>26</v>
      </c>
      <c r="AC2316">
        <v>27</v>
      </c>
      <c r="AD2316">
        <v>28</v>
      </c>
    </row>
    <row r="2317" spans="1:33" x14ac:dyDescent="0.2">
      <c r="A2317" s="79"/>
      <c r="B2317">
        <v>1</v>
      </c>
      <c r="C2317">
        <v>0</v>
      </c>
      <c r="D2317">
        <v>0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G2317">
        <v>4</v>
      </c>
    </row>
    <row r="2318" spans="1:33" x14ac:dyDescent="0.2">
      <c r="A2318" s="79"/>
      <c r="B2318">
        <v>2</v>
      </c>
      <c r="C2318">
        <v>0</v>
      </c>
      <c r="D2318">
        <v>0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</row>
    <row r="2319" spans="1:33" x14ac:dyDescent="0.2">
      <c r="A2319" s="79"/>
      <c r="B2319">
        <v>3</v>
      </c>
      <c r="C2319">
        <v>0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</row>
    <row r="2320" spans="1:33" x14ac:dyDescent="0.2">
      <c r="A2320" s="79"/>
      <c r="B2320">
        <v>4</v>
      </c>
      <c r="C2320">
        <v>0</v>
      </c>
      <c r="D2320">
        <v>0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</row>
    <row r="2321" spans="1:30" x14ac:dyDescent="0.2">
      <c r="A2321" s="79"/>
      <c r="B2321">
        <v>5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</row>
    <row r="2322" spans="1:30" x14ac:dyDescent="0.2">
      <c r="A2322" s="79"/>
      <c r="B2322">
        <v>6</v>
      </c>
      <c r="C2322">
        <v>0</v>
      </c>
      <c r="D2322">
        <v>0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</row>
    <row r="2323" spans="1:30" x14ac:dyDescent="0.2">
      <c r="A2323" s="79"/>
      <c r="B2323">
        <v>7</v>
      </c>
      <c r="C2323">
        <v>0</v>
      </c>
      <c r="D2323">
        <v>0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232</v>
      </c>
      <c r="Y2323">
        <v>253</v>
      </c>
      <c r="Z2323">
        <v>253</v>
      </c>
      <c r="AA2323">
        <v>95</v>
      </c>
      <c r="AB2323">
        <v>0</v>
      </c>
      <c r="AC2323">
        <v>0</v>
      </c>
      <c r="AD2323">
        <v>0</v>
      </c>
    </row>
    <row r="2324" spans="1:30" x14ac:dyDescent="0.2">
      <c r="A2324" s="79"/>
      <c r="B2324">
        <v>8</v>
      </c>
      <c r="C2324">
        <v>0</v>
      </c>
      <c r="D2324">
        <v>0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3</v>
      </c>
      <c r="O2324">
        <v>86</v>
      </c>
      <c r="P2324">
        <v>46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91</v>
      </c>
      <c r="X2324">
        <v>246</v>
      </c>
      <c r="Y2324">
        <v>252</v>
      </c>
      <c r="Z2324">
        <v>232</v>
      </c>
      <c r="AA2324">
        <v>57</v>
      </c>
      <c r="AB2324">
        <v>0</v>
      </c>
      <c r="AC2324">
        <v>0</v>
      </c>
      <c r="AD2324">
        <v>0</v>
      </c>
    </row>
    <row r="2325" spans="1:30" x14ac:dyDescent="0.2">
      <c r="A2325" s="79"/>
      <c r="B2325">
        <v>9</v>
      </c>
      <c r="C2325">
        <v>0</v>
      </c>
      <c r="D2325">
        <v>0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103</v>
      </c>
      <c r="O2325">
        <v>252</v>
      </c>
      <c r="P2325">
        <v>187</v>
      </c>
      <c r="Q2325">
        <v>13</v>
      </c>
      <c r="R2325">
        <v>0</v>
      </c>
      <c r="S2325">
        <v>0</v>
      </c>
      <c r="T2325">
        <v>0</v>
      </c>
      <c r="U2325">
        <v>0</v>
      </c>
      <c r="V2325">
        <v>22</v>
      </c>
      <c r="W2325">
        <v>219</v>
      </c>
      <c r="X2325">
        <v>252</v>
      </c>
      <c r="Y2325">
        <v>252</v>
      </c>
      <c r="Z2325">
        <v>175</v>
      </c>
      <c r="AA2325">
        <v>0</v>
      </c>
      <c r="AB2325">
        <v>0</v>
      </c>
      <c r="AC2325">
        <v>0</v>
      </c>
      <c r="AD2325">
        <v>0</v>
      </c>
    </row>
    <row r="2326" spans="1:30" x14ac:dyDescent="0.2">
      <c r="A2326" s="79"/>
      <c r="B2326">
        <v>10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10</v>
      </c>
      <c r="I2326">
        <v>0</v>
      </c>
      <c r="J2326">
        <v>0</v>
      </c>
      <c r="K2326">
        <v>0</v>
      </c>
      <c r="L2326">
        <v>0</v>
      </c>
      <c r="M2326">
        <v>8</v>
      </c>
      <c r="N2326">
        <v>181</v>
      </c>
      <c r="O2326">
        <v>252</v>
      </c>
      <c r="P2326">
        <v>246</v>
      </c>
      <c r="Q2326">
        <v>30</v>
      </c>
      <c r="R2326">
        <v>0</v>
      </c>
      <c r="S2326">
        <v>0</v>
      </c>
      <c r="T2326">
        <v>0</v>
      </c>
      <c r="U2326">
        <v>0</v>
      </c>
      <c r="V2326">
        <v>65</v>
      </c>
      <c r="W2326">
        <v>252</v>
      </c>
      <c r="X2326">
        <v>237</v>
      </c>
      <c r="Y2326">
        <v>197</v>
      </c>
      <c r="Z2326">
        <v>64</v>
      </c>
      <c r="AA2326">
        <v>0</v>
      </c>
      <c r="AB2326">
        <v>0</v>
      </c>
      <c r="AC2326">
        <v>0</v>
      </c>
      <c r="AD2326">
        <v>0</v>
      </c>
    </row>
    <row r="2327" spans="1:30" x14ac:dyDescent="0.2">
      <c r="A2327" s="79"/>
      <c r="B2327">
        <v>1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87</v>
      </c>
      <c r="I2327">
        <v>0</v>
      </c>
      <c r="J2327">
        <v>0</v>
      </c>
      <c r="K2327">
        <v>0</v>
      </c>
      <c r="L2327">
        <v>13</v>
      </c>
      <c r="M2327">
        <v>172</v>
      </c>
      <c r="N2327">
        <v>252</v>
      </c>
      <c r="O2327">
        <v>252</v>
      </c>
      <c r="P2327">
        <v>104</v>
      </c>
      <c r="Q2327">
        <v>0</v>
      </c>
      <c r="R2327">
        <v>0</v>
      </c>
      <c r="S2327">
        <v>0</v>
      </c>
      <c r="T2327">
        <v>0</v>
      </c>
      <c r="U2327">
        <v>5</v>
      </c>
      <c r="V2327">
        <v>184</v>
      </c>
      <c r="W2327">
        <v>252</v>
      </c>
      <c r="X2327">
        <v>67</v>
      </c>
      <c r="Y2327">
        <v>103</v>
      </c>
      <c r="Z2327">
        <v>0</v>
      </c>
      <c r="AA2327">
        <v>0</v>
      </c>
      <c r="AB2327">
        <v>0</v>
      </c>
      <c r="AC2327">
        <v>0</v>
      </c>
      <c r="AD2327">
        <v>0</v>
      </c>
    </row>
    <row r="2328" spans="1:30" x14ac:dyDescent="0.2">
      <c r="A2328" s="79"/>
      <c r="B2328">
        <v>12</v>
      </c>
      <c r="C2328">
        <v>0</v>
      </c>
      <c r="D2328">
        <v>0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8</v>
      </c>
      <c r="L2328">
        <v>172</v>
      </c>
      <c r="M2328">
        <v>252</v>
      </c>
      <c r="N2328">
        <v>248</v>
      </c>
      <c r="O2328">
        <v>145</v>
      </c>
      <c r="P2328">
        <v>14</v>
      </c>
      <c r="Q2328">
        <v>0</v>
      </c>
      <c r="R2328">
        <v>0</v>
      </c>
      <c r="S2328">
        <v>0</v>
      </c>
      <c r="T2328">
        <v>0</v>
      </c>
      <c r="U2328">
        <v>109</v>
      </c>
      <c r="V2328">
        <v>252</v>
      </c>
      <c r="W2328">
        <v>183</v>
      </c>
      <c r="X2328">
        <v>137</v>
      </c>
      <c r="Y2328">
        <v>64</v>
      </c>
      <c r="Z2328">
        <v>0</v>
      </c>
      <c r="AA2328">
        <v>0</v>
      </c>
      <c r="AB2328">
        <v>0</v>
      </c>
      <c r="AC2328">
        <v>0</v>
      </c>
      <c r="AD2328">
        <v>0</v>
      </c>
    </row>
    <row r="2329" spans="1:30" x14ac:dyDescent="0.2">
      <c r="A2329" s="79"/>
      <c r="B2329">
        <v>13</v>
      </c>
      <c r="C2329">
        <v>0</v>
      </c>
      <c r="D2329">
        <v>0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5</v>
      </c>
      <c r="K2329">
        <v>224</v>
      </c>
      <c r="L2329">
        <v>252</v>
      </c>
      <c r="M2329">
        <v>248</v>
      </c>
      <c r="N2329">
        <v>134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53</v>
      </c>
      <c r="U2329">
        <v>238</v>
      </c>
      <c r="V2329">
        <v>252</v>
      </c>
      <c r="W2329">
        <v>245</v>
      </c>
      <c r="X2329">
        <v>86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</row>
    <row r="2330" spans="1:30" x14ac:dyDescent="0.2">
      <c r="A2330" s="79"/>
      <c r="B2330">
        <v>14</v>
      </c>
      <c r="C2330">
        <v>0</v>
      </c>
      <c r="D2330">
        <v>0</v>
      </c>
      <c r="E2330">
        <v>0</v>
      </c>
      <c r="F2330">
        <v>0</v>
      </c>
      <c r="G2330">
        <v>0</v>
      </c>
      <c r="H2330">
        <v>0</v>
      </c>
      <c r="I2330">
        <v>12</v>
      </c>
      <c r="J2330">
        <v>174</v>
      </c>
      <c r="K2330">
        <v>252</v>
      </c>
      <c r="L2330">
        <v>223</v>
      </c>
      <c r="M2330">
        <v>88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209</v>
      </c>
      <c r="U2330">
        <v>252</v>
      </c>
      <c r="V2330">
        <v>252</v>
      </c>
      <c r="W2330">
        <v>179</v>
      </c>
      <c r="X2330">
        <v>9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</row>
    <row r="2331" spans="1:30" x14ac:dyDescent="0.2">
      <c r="A2331" s="79"/>
      <c r="B2331">
        <v>15</v>
      </c>
      <c r="C2331">
        <v>0</v>
      </c>
      <c r="D2331">
        <v>0</v>
      </c>
      <c r="E2331">
        <v>0</v>
      </c>
      <c r="F2331">
        <v>0</v>
      </c>
      <c r="G2331">
        <v>0</v>
      </c>
      <c r="H2331">
        <v>11</v>
      </c>
      <c r="I2331">
        <v>171</v>
      </c>
      <c r="J2331">
        <v>252</v>
      </c>
      <c r="K2331">
        <v>246</v>
      </c>
      <c r="L2331">
        <v>61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83</v>
      </c>
      <c r="T2331">
        <v>241</v>
      </c>
      <c r="U2331">
        <v>252</v>
      </c>
      <c r="V2331">
        <v>211</v>
      </c>
      <c r="W2331">
        <v>14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</row>
    <row r="2332" spans="1:30" x14ac:dyDescent="0.2">
      <c r="A2332" s="79"/>
      <c r="B2332">
        <v>16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129</v>
      </c>
      <c r="I2332">
        <v>252</v>
      </c>
      <c r="J2332">
        <v>252</v>
      </c>
      <c r="K2332">
        <v>249</v>
      </c>
      <c r="L2332">
        <v>220</v>
      </c>
      <c r="M2332">
        <v>220</v>
      </c>
      <c r="N2332">
        <v>215</v>
      </c>
      <c r="O2332">
        <v>111</v>
      </c>
      <c r="P2332">
        <v>192</v>
      </c>
      <c r="Q2332">
        <v>220</v>
      </c>
      <c r="R2332">
        <v>221</v>
      </c>
      <c r="S2332">
        <v>243</v>
      </c>
      <c r="T2332">
        <v>252</v>
      </c>
      <c r="U2332">
        <v>252</v>
      </c>
      <c r="V2332">
        <v>149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</row>
    <row r="2333" spans="1:30" x14ac:dyDescent="0.2">
      <c r="A2333" s="79"/>
      <c r="B2333">
        <v>17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144</v>
      </c>
      <c r="I2333">
        <v>253</v>
      </c>
      <c r="J2333">
        <v>253</v>
      </c>
      <c r="K2333">
        <v>253</v>
      </c>
      <c r="L2333">
        <v>253</v>
      </c>
      <c r="M2333">
        <v>253</v>
      </c>
      <c r="N2333">
        <v>253</v>
      </c>
      <c r="O2333">
        <v>253</v>
      </c>
      <c r="P2333">
        <v>253</v>
      </c>
      <c r="Q2333">
        <v>253</v>
      </c>
      <c r="R2333">
        <v>255</v>
      </c>
      <c r="S2333">
        <v>253</v>
      </c>
      <c r="T2333">
        <v>226</v>
      </c>
      <c r="U2333">
        <v>153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</row>
    <row r="2334" spans="1:30" x14ac:dyDescent="0.2">
      <c r="A2334" s="79"/>
      <c r="B2334">
        <v>18</v>
      </c>
      <c r="C2334">
        <v>0</v>
      </c>
      <c r="D2334">
        <v>0</v>
      </c>
      <c r="E2334">
        <v>0</v>
      </c>
      <c r="F2334">
        <v>0</v>
      </c>
      <c r="G2334">
        <v>0</v>
      </c>
      <c r="H2334">
        <v>44</v>
      </c>
      <c r="I2334">
        <v>77</v>
      </c>
      <c r="J2334">
        <v>77</v>
      </c>
      <c r="K2334">
        <v>77</v>
      </c>
      <c r="L2334">
        <v>77</v>
      </c>
      <c r="M2334">
        <v>77</v>
      </c>
      <c r="N2334">
        <v>77</v>
      </c>
      <c r="O2334">
        <v>77</v>
      </c>
      <c r="P2334">
        <v>77</v>
      </c>
      <c r="Q2334">
        <v>153</v>
      </c>
      <c r="R2334">
        <v>253</v>
      </c>
      <c r="S2334">
        <v>235</v>
      </c>
      <c r="T2334">
        <v>32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</row>
    <row r="2335" spans="1:30" x14ac:dyDescent="0.2">
      <c r="A2335" s="79"/>
      <c r="B2335">
        <v>19</v>
      </c>
      <c r="C2335">
        <v>0</v>
      </c>
      <c r="D2335">
        <v>0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74</v>
      </c>
      <c r="Q2335">
        <v>214</v>
      </c>
      <c r="R2335">
        <v>240</v>
      </c>
      <c r="S2335">
        <v>114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</row>
    <row r="2336" spans="1:30" x14ac:dyDescent="0.2">
      <c r="A2336" s="79"/>
      <c r="B2336">
        <v>20</v>
      </c>
      <c r="C2336">
        <v>0</v>
      </c>
      <c r="D2336">
        <v>0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24</v>
      </c>
      <c r="P2336">
        <v>221</v>
      </c>
      <c r="Q2336">
        <v>243</v>
      </c>
      <c r="R2336">
        <v>57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</row>
    <row r="2337" spans="1:33" x14ac:dyDescent="0.2">
      <c r="A2337" s="79"/>
      <c r="B2337">
        <v>21</v>
      </c>
      <c r="C2337">
        <v>0</v>
      </c>
      <c r="D2337">
        <v>0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8</v>
      </c>
      <c r="O2337">
        <v>180</v>
      </c>
      <c r="P2337">
        <v>252</v>
      </c>
      <c r="Q2337">
        <v>119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</row>
    <row r="2338" spans="1:33" x14ac:dyDescent="0.2">
      <c r="A2338" s="79"/>
      <c r="B2338">
        <v>22</v>
      </c>
      <c r="C2338">
        <v>0</v>
      </c>
      <c r="D2338">
        <v>0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136</v>
      </c>
      <c r="O2338">
        <v>252</v>
      </c>
      <c r="P2338">
        <v>153</v>
      </c>
      <c r="Q2338">
        <v>7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</row>
    <row r="2339" spans="1:33" x14ac:dyDescent="0.2">
      <c r="A2339" s="79"/>
      <c r="B2339">
        <v>23</v>
      </c>
      <c r="C2339">
        <v>0</v>
      </c>
      <c r="D2339">
        <v>0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3</v>
      </c>
      <c r="M2339">
        <v>136</v>
      </c>
      <c r="N2339">
        <v>251</v>
      </c>
      <c r="O2339">
        <v>226</v>
      </c>
      <c r="P2339">
        <v>34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</row>
    <row r="2340" spans="1:33" x14ac:dyDescent="0.2">
      <c r="A2340" s="79"/>
      <c r="B2340">
        <v>24</v>
      </c>
      <c r="C2340">
        <v>0</v>
      </c>
      <c r="D2340">
        <v>0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123</v>
      </c>
      <c r="M2340">
        <v>252</v>
      </c>
      <c r="N2340">
        <v>246</v>
      </c>
      <c r="O2340">
        <v>39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</row>
    <row r="2341" spans="1:33" x14ac:dyDescent="0.2">
      <c r="A2341" s="79"/>
      <c r="B2341">
        <v>25</v>
      </c>
      <c r="C2341">
        <v>0</v>
      </c>
      <c r="D2341">
        <v>0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165</v>
      </c>
      <c r="M2341">
        <v>252</v>
      </c>
      <c r="N2341">
        <v>127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</row>
    <row r="2342" spans="1:33" x14ac:dyDescent="0.2">
      <c r="A2342" s="79"/>
      <c r="B2342">
        <v>26</v>
      </c>
      <c r="C2342">
        <v>0</v>
      </c>
      <c r="D2342">
        <v>0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165</v>
      </c>
      <c r="M2342">
        <v>175</v>
      </c>
      <c r="N2342">
        <v>3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</row>
    <row r="2343" spans="1:33" x14ac:dyDescent="0.2">
      <c r="A2343" s="79"/>
      <c r="B2343">
        <v>27</v>
      </c>
      <c r="C2343">
        <v>0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</row>
    <row r="2344" spans="1:33" x14ac:dyDescent="0.2">
      <c r="A2344" s="79"/>
      <c r="B2344">
        <v>28</v>
      </c>
      <c r="C2344">
        <v>0</v>
      </c>
      <c r="D2344">
        <v>0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</row>
    <row r="2345" spans="1:33" x14ac:dyDescent="0.2">
      <c r="A2345" s="79"/>
    </row>
    <row r="2346" spans="1:33" x14ac:dyDescent="0.2">
      <c r="A2346" s="79">
        <v>79</v>
      </c>
      <c r="C2346">
        <v>1</v>
      </c>
      <c r="D2346">
        <v>2</v>
      </c>
      <c r="E2346">
        <v>3</v>
      </c>
      <c r="F2346">
        <v>4</v>
      </c>
      <c r="G2346">
        <v>5</v>
      </c>
      <c r="H2346">
        <v>6</v>
      </c>
      <c r="I2346">
        <v>7</v>
      </c>
      <c r="J2346">
        <v>8</v>
      </c>
      <c r="K2346">
        <v>9</v>
      </c>
      <c r="L2346">
        <v>10</v>
      </c>
      <c r="M2346">
        <v>11</v>
      </c>
      <c r="N2346">
        <v>12</v>
      </c>
      <c r="O2346">
        <v>13</v>
      </c>
      <c r="P2346">
        <v>14</v>
      </c>
      <c r="Q2346">
        <v>15</v>
      </c>
      <c r="R2346">
        <v>16</v>
      </c>
      <c r="S2346">
        <v>17</v>
      </c>
      <c r="T2346">
        <v>18</v>
      </c>
      <c r="U2346">
        <v>19</v>
      </c>
      <c r="V2346">
        <v>20</v>
      </c>
      <c r="W2346">
        <v>21</v>
      </c>
      <c r="X2346">
        <v>22</v>
      </c>
      <c r="Y2346">
        <v>23</v>
      </c>
      <c r="Z2346">
        <v>24</v>
      </c>
      <c r="AA2346">
        <v>25</v>
      </c>
      <c r="AB2346">
        <v>26</v>
      </c>
      <c r="AC2346">
        <v>27</v>
      </c>
      <c r="AD2346">
        <v>28</v>
      </c>
    </row>
    <row r="2347" spans="1:33" x14ac:dyDescent="0.2">
      <c r="A2347" s="79"/>
      <c r="B2347">
        <v>1</v>
      </c>
      <c r="C2347">
        <v>0</v>
      </c>
      <c r="D2347">
        <v>0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G2347">
        <v>6</v>
      </c>
    </row>
    <row r="2348" spans="1:33" x14ac:dyDescent="0.2">
      <c r="A2348" s="79"/>
      <c r="B2348">
        <v>2</v>
      </c>
      <c r="C2348">
        <v>0</v>
      </c>
      <c r="D2348">
        <v>0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</row>
    <row r="2349" spans="1:33" x14ac:dyDescent="0.2">
      <c r="A2349" s="79"/>
      <c r="B2349">
        <v>3</v>
      </c>
      <c r="C2349">
        <v>0</v>
      </c>
      <c r="D2349">
        <v>0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25</v>
      </c>
      <c r="U2349">
        <v>214</v>
      </c>
      <c r="V2349">
        <v>225</v>
      </c>
      <c r="W2349">
        <v>9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</row>
    <row r="2350" spans="1:33" x14ac:dyDescent="0.2">
      <c r="A2350" s="79"/>
      <c r="B2350">
        <v>4</v>
      </c>
      <c r="C2350">
        <v>0</v>
      </c>
      <c r="D2350">
        <v>0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7</v>
      </c>
      <c r="S2350">
        <v>145</v>
      </c>
      <c r="T2350">
        <v>212</v>
      </c>
      <c r="U2350">
        <v>253</v>
      </c>
      <c r="V2350">
        <v>253</v>
      </c>
      <c r="W2350">
        <v>6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</row>
    <row r="2351" spans="1:33" x14ac:dyDescent="0.2">
      <c r="A2351" s="79"/>
      <c r="B2351">
        <v>5</v>
      </c>
      <c r="C2351">
        <v>0</v>
      </c>
      <c r="D2351">
        <v>0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106</v>
      </c>
      <c r="S2351">
        <v>253</v>
      </c>
      <c r="T2351">
        <v>253</v>
      </c>
      <c r="U2351">
        <v>246</v>
      </c>
      <c r="V2351">
        <v>188</v>
      </c>
      <c r="W2351">
        <v>23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</row>
    <row r="2352" spans="1:33" x14ac:dyDescent="0.2">
      <c r="A2352" s="79"/>
      <c r="B2352">
        <v>6</v>
      </c>
      <c r="C2352">
        <v>0</v>
      </c>
      <c r="D2352">
        <v>0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45</v>
      </c>
      <c r="Q2352">
        <v>164</v>
      </c>
      <c r="R2352">
        <v>254</v>
      </c>
      <c r="S2352">
        <v>253</v>
      </c>
      <c r="T2352">
        <v>223</v>
      </c>
      <c r="U2352">
        <v>108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</row>
    <row r="2353" spans="1:30" x14ac:dyDescent="0.2">
      <c r="A2353" s="79"/>
      <c r="B2353">
        <v>7</v>
      </c>
      <c r="C2353">
        <v>0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24</v>
      </c>
      <c r="P2353">
        <v>236</v>
      </c>
      <c r="Q2353">
        <v>253</v>
      </c>
      <c r="R2353">
        <v>252</v>
      </c>
      <c r="S2353">
        <v>124</v>
      </c>
      <c r="T2353">
        <v>28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</row>
    <row r="2354" spans="1:30" x14ac:dyDescent="0.2">
      <c r="A2354" s="79"/>
      <c r="B2354">
        <v>8</v>
      </c>
      <c r="C2354">
        <v>0</v>
      </c>
      <c r="D2354">
        <v>0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100</v>
      </c>
      <c r="O2354">
        <v>217</v>
      </c>
      <c r="P2354">
        <v>253</v>
      </c>
      <c r="Q2354">
        <v>218</v>
      </c>
      <c r="R2354">
        <v>116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</row>
    <row r="2355" spans="1:30" x14ac:dyDescent="0.2">
      <c r="A2355" s="79"/>
      <c r="B2355">
        <v>9</v>
      </c>
      <c r="C2355">
        <v>0</v>
      </c>
      <c r="D2355">
        <v>0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158</v>
      </c>
      <c r="N2355">
        <v>175</v>
      </c>
      <c r="O2355">
        <v>225</v>
      </c>
      <c r="P2355">
        <v>253</v>
      </c>
      <c r="Q2355">
        <v>92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</row>
    <row r="2356" spans="1:30" x14ac:dyDescent="0.2">
      <c r="A2356" s="79"/>
      <c r="B2356">
        <v>10</v>
      </c>
      <c r="C2356">
        <v>0</v>
      </c>
      <c r="D2356">
        <v>0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24</v>
      </c>
      <c r="M2356">
        <v>217</v>
      </c>
      <c r="N2356">
        <v>241</v>
      </c>
      <c r="O2356">
        <v>248</v>
      </c>
      <c r="P2356">
        <v>114</v>
      </c>
      <c r="Q2356">
        <v>2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</row>
    <row r="2357" spans="1:30" x14ac:dyDescent="0.2">
      <c r="A2357" s="79"/>
      <c r="B2357">
        <v>11</v>
      </c>
      <c r="C2357">
        <v>0</v>
      </c>
      <c r="D2357">
        <v>0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21</v>
      </c>
      <c r="L2357">
        <v>201</v>
      </c>
      <c r="M2357">
        <v>253</v>
      </c>
      <c r="N2357">
        <v>253</v>
      </c>
      <c r="O2357">
        <v>114</v>
      </c>
      <c r="P2357">
        <v>3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</row>
    <row r="2358" spans="1:30" x14ac:dyDescent="0.2">
      <c r="A2358" s="79"/>
      <c r="B2358">
        <v>12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107</v>
      </c>
      <c r="L2358">
        <v>253</v>
      </c>
      <c r="M2358">
        <v>253</v>
      </c>
      <c r="N2358">
        <v>213</v>
      </c>
      <c r="O2358">
        <v>19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</row>
    <row r="2359" spans="1:30" x14ac:dyDescent="0.2">
      <c r="A2359" s="79"/>
      <c r="B2359">
        <v>13</v>
      </c>
      <c r="C2359">
        <v>0</v>
      </c>
      <c r="D2359">
        <v>0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170</v>
      </c>
      <c r="L2359">
        <v>254</v>
      </c>
      <c r="M2359">
        <v>254</v>
      </c>
      <c r="N2359">
        <v>169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2</v>
      </c>
      <c r="U2359">
        <v>13</v>
      </c>
      <c r="V2359">
        <v>100</v>
      </c>
      <c r="W2359">
        <v>133</v>
      </c>
      <c r="X2359">
        <v>89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</row>
    <row r="2360" spans="1:30" x14ac:dyDescent="0.2">
      <c r="A2360" s="79"/>
      <c r="B2360">
        <v>14</v>
      </c>
      <c r="C2360">
        <v>0</v>
      </c>
      <c r="D2360">
        <v>0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18</v>
      </c>
      <c r="K2360">
        <v>210</v>
      </c>
      <c r="L2360">
        <v>253</v>
      </c>
      <c r="M2360">
        <v>253</v>
      </c>
      <c r="N2360">
        <v>100</v>
      </c>
      <c r="O2360">
        <v>0</v>
      </c>
      <c r="P2360">
        <v>0</v>
      </c>
      <c r="Q2360">
        <v>0</v>
      </c>
      <c r="R2360">
        <v>19</v>
      </c>
      <c r="S2360">
        <v>76</v>
      </c>
      <c r="T2360">
        <v>116</v>
      </c>
      <c r="U2360">
        <v>253</v>
      </c>
      <c r="V2360">
        <v>253</v>
      </c>
      <c r="W2360">
        <v>253</v>
      </c>
      <c r="X2360">
        <v>176</v>
      </c>
      <c r="Y2360">
        <v>4</v>
      </c>
      <c r="Z2360">
        <v>0</v>
      </c>
      <c r="AA2360">
        <v>0</v>
      </c>
      <c r="AB2360">
        <v>0</v>
      </c>
      <c r="AC2360">
        <v>0</v>
      </c>
      <c r="AD2360">
        <v>0</v>
      </c>
    </row>
    <row r="2361" spans="1:30" x14ac:dyDescent="0.2">
      <c r="A2361" s="79"/>
      <c r="B2361">
        <v>15</v>
      </c>
      <c r="C2361">
        <v>0</v>
      </c>
      <c r="D2361">
        <v>0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41</v>
      </c>
      <c r="K2361">
        <v>222</v>
      </c>
      <c r="L2361">
        <v>253</v>
      </c>
      <c r="M2361">
        <v>208</v>
      </c>
      <c r="N2361">
        <v>18</v>
      </c>
      <c r="O2361">
        <v>0</v>
      </c>
      <c r="P2361">
        <v>0</v>
      </c>
      <c r="Q2361">
        <v>93</v>
      </c>
      <c r="R2361">
        <v>209</v>
      </c>
      <c r="S2361">
        <v>232</v>
      </c>
      <c r="T2361">
        <v>217</v>
      </c>
      <c r="U2361">
        <v>224</v>
      </c>
      <c r="V2361">
        <v>253</v>
      </c>
      <c r="W2361">
        <v>253</v>
      </c>
      <c r="X2361">
        <v>241</v>
      </c>
      <c r="Y2361">
        <v>31</v>
      </c>
      <c r="Z2361">
        <v>0</v>
      </c>
      <c r="AA2361">
        <v>0</v>
      </c>
      <c r="AB2361">
        <v>0</v>
      </c>
      <c r="AC2361">
        <v>0</v>
      </c>
      <c r="AD2361">
        <v>0</v>
      </c>
    </row>
    <row r="2362" spans="1:30" x14ac:dyDescent="0.2">
      <c r="A2362" s="79"/>
      <c r="B2362">
        <v>16</v>
      </c>
      <c r="C2362">
        <v>0</v>
      </c>
      <c r="D2362">
        <v>0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157</v>
      </c>
      <c r="K2362">
        <v>253</v>
      </c>
      <c r="L2362">
        <v>253</v>
      </c>
      <c r="M2362">
        <v>229</v>
      </c>
      <c r="N2362">
        <v>32</v>
      </c>
      <c r="O2362">
        <v>0</v>
      </c>
      <c r="P2362">
        <v>154</v>
      </c>
      <c r="Q2362">
        <v>250</v>
      </c>
      <c r="R2362">
        <v>246</v>
      </c>
      <c r="S2362">
        <v>36</v>
      </c>
      <c r="T2362">
        <v>0</v>
      </c>
      <c r="U2362">
        <v>49</v>
      </c>
      <c r="V2362">
        <v>253</v>
      </c>
      <c r="W2362">
        <v>253</v>
      </c>
      <c r="X2362">
        <v>168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</row>
    <row r="2363" spans="1:30" x14ac:dyDescent="0.2">
      <c r="A2363" s="79"/>
      <c r="B2363">
        <v>17</v>
      </c>
      <c r="C2363">
        <v>0</v>
      </c>
      <c r="D2363">
        <v>0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128</v>
      </c>
      <c r="K2363">
        <v>253</v>
      </c>
      <c r="L2363">
        <v>253</v>
      </c>
      <c r="M2363">
        <v>253</v>
      </c>
      <c r="N2363">
        <v>195</v>
      </c>
      <c r="O2363">
        <v>125</v>
      </c>
      <c r="P2363">
        <v>247</v>
      </c>
      <c r="Q2363">
        <v>166</v>
      </c>
      <c r="R2363">
        <v>69</v>
      </c>
      <c r="S2363">
        <v>0</v>
      </c>
      <c r="T2363">
        <v>0</v>
      </c>
      <c r="U2363">
        <v>37</v>
      </c>
      <c r="V2363">
        <v>236</v>
      </c>
      <c r="W2363">
        <v>253</v>
      </c>
      <c r="X2363">
        <v>168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</row>
    <row r="2364" spans="1:30" x14ac:dyDescent="0.2">
      <c r="A2364" s="79"/>
      <c r="B2364">
        <v>18</v>
      </c>
      <c r="C2364">
        <v>0</v>
      </c>
      <c r="D2364">
        <v>0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37</v>
      </c>
      <c r="K2364">
        <v>253</v>
      </c>
      <c r="L2364">
        <v>253</v>
      </c>
      <c r="M2364">
        <v>253</v>
      </c>
      <c r="N2364">
        <v>253</v>
      </c>
      <c r="O2364">
        <v>253</v>
      </c>
      <c r="P2364">
        <v>135</v>
      </c>
      <c r="Q2364">
        <v>32</v>
      </c>
      <c r="R2364">
        <v>0</v>
      </c>
      <c r="S2364">
        <v>7</v>
      </c>
      <c r="T2364">
        <v>130</v>
      </c>
      <c r="U2364">
        <v>73</v>
      </c>
      <c r="V2364">
        <v>202</v>
      </c>
      <c r="W2364">
        <v>253</v>
      </c>
      <c r="X2364">
        <v>133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</row>
    <row r="2365" spans="1:30" x14ac:dyDescent="0.2">
      <c r="A2365" s="79"/>
      <c r="B2365">
        <v>19</v>
      </c>
      <c r="C2365">
        <v>0</v>
      </c>
      <c r="D2365">
        <v>0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7</v>
      </c>
      <c r="K2365">
        <v>185</v>
      </c>
      <c r="L2365">
        <v>253</v>
      </c>
      <c r="M2365">
        <v>253</v>
      </c>
      <c r="N2365">
        <v>253</v>
      </c>
      <c r="O2365">
        <v>253</v>
      </c>
      <c r="P2365">
        <v>64</v>
      </c>
      <c r="Q2365">
        <v>0</v>
      </c>
      <c r="R2365">
        <v>10</v>
      </c>
      <c r="S2365">
        <v>210</v>
      </c>
      <c r="T2365">
        <v>253</v>
      </c>
      <c r="U2365">
        <v>253</v>
      </c>
      <c r="V2365">
        <v>253</v>
      </c>
      <c r="W2365">
        <v>153</v>
      </c>
      <c r="X2365">
        <v>9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</row>
    <row r="2366" spans="1:30" x14ac:dyDescent="0.2">
      <c r="A2366" s="79"/>
      <c r="B2366">
        <v>20</v>
      </c>
      <c r="C2366">
        <v>0</v>
      </c>
      <c r="D2366">
        <v>0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66</v>
      </c>
      <c r="L2366">
        <v>253</v>
      </c>
      <c r="M2366">
        <v>253</v>
      </c>
      <c r="N2366">
        <v>253</v>
      </c>
      <c r="O2366">
        <v>253</v>
      </c>
      <c r="P2366">
        <v>238</v>
      </c>
      <c r="Q2366">
        <v>218</v>
      </c>
      <c r="R2366">
        <v>221</v>
      </c>
      <c r="S2366">
        <v>253</v>
      </c>
      <c r="T2366">
        <v>253</v>
      </c>
      <c r="U2366">
        <v>235</v>
      </c>
      <c r="V2366">
        <v>156</v>
      </c>
      <c r="W2366">
        <v>37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</row>
    <row r="2367" spans="1:30" x14ac:dyDescent="0.2">
      <c r="A2367" s="79"/>
      <c r="B2367">
        <v>21</v>
      </c>
      <c r="C2367">
        <v>0</v>
      </c>
      <c r="D2367">
        <v>0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5</v>
      </c>
      <c r="L2367">
        <v>111</v>
      </c>
      <c r="M2367">
        <v>228</v>
      </c>
      <c r="N2367">
        <v>253</v>
      </c>
      <c r="O2367">
        <v>253</v>
      </c>
      <c r="P2367">
        <v>253</v>
      </c>
      <c r="Q2367">
        <v>253</v>
      </c>
      <c r="R2367">
        <v>254</v>
      </c>
      <c r="S2367">
        <v>253</v>
      </c>
      <c r="T2367">
        <v>168</v>
      </c>
      <c r="U2367">
        <v>19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</row>
    <row r="2368" spans="1:30" x14ac:dyDescent="0.2">
      <c r="A2368" s="79"/>
      <c r="B2368">
        <v>22</v>
      </c>
      <c r="C2368">
        <v>0</v>
      </c>
      <c r="D2368">
        <v>0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9</v>
      </c>
      <c r="N2368">
        <v>110</v>
      </c>
      <c r="O2368">
        <v>178</v>
      </c>
      <c r="P2368">
        <v>253</v>
      </c>
      <c r="Q2368">
        <v>253</v>
      </c>
      <c r="R2368">
        <v>249</v>
      </c>
      <c r="S2368">
        <v>63</v>
      </c>
      <c r="T2368">
        <v>5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</row>
    <row r="2369" spans="1:33" x14ac:dyDescent="0.2">
      <c r="A2369" s="79"/>
      <c r="B2369">
        <v>23</v>
      </c>
      <c r="C2369">
        <v>0</v>
      </c>
      <c r="D2369">
        <v>0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</row>
    <row r="2370" spans="1:33" x14ac:dyDescent="0.2">
      <c r="A2370" s="79"/>
      <c r="B2370">
        <v>24</v>
      </c>
      <c r="C2370">
        <v>0</v>
      </c>
      <c r="D2370">
        <v>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</row>
    <row r="2371" spans="1:33" x14ac:dyDescent="0.2">
      <c r="A2371" s="79"/>
      <c r="B2371">
        <v>25</v>
      </c>
      <c r="C2371">
        <v>0</v>
      </c>
      <c r="D2371">
        <v>0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</row>
    <row r="2372" spans="1:33" x14ac:dyDescent="0.2">
      <c r="A2372" s="79"/>
      <c r="B2372">
        <v>26</v>
      </c>
      <c r="C2372">
        <v>0</v>
      </c>
      <c r="D2372">
        <v>0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</row>
    <row r="2373" spans="1:33" x14ac:dyDescent="0.2">
      <c r="A2373" s="79"/>
      <c r="B2373">
        <v>27</v>
      </c>
      <c r="C2373">
        <v>0</v>
      </c>
      <c r="D2373">
        <v>0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</row>
    <row r="2374" spans="1:33" x14ac:dyDescent="0.2">
      <c r="A2374" s="79"/>
      <c r="B2374">
        <v>28</v>
      </c>
      <c r="C2374">
        <v>0</v>
      </c>
      <c r="D2374">
        <v>0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</row>
    <row r="2375" spans="1:33" x14ac:dyDescent="0.2">
      <c r="A2375" s="79"/>
    </row>
    <row r="2376" spans="1:33" x14ac:dyDescent="0.2">
      <c r="A2376" s="79">
        <v>80</v>
      </c>
      <c r="C2376">
        <v>1</v>
      </c>
      <c r="D2376">
        <v>2</v>
      </c>
      <c r="E2376">
        <v>3</v>
      </c>
      <c r="F2376">
        <v>4</v>
      </c>
      <c r="G2376">
        <v>5</v>
      </c>
      <c r="H2376">
        <v>6</v>
      </c>
      <c r="I2376">
        <v>7</v>
      </c>
      <c r="J2376">
        <v>8</v>
      </c>
      <c r="K2376">
        <v>9</v>
      </c>
      <c r="L2376">
        <v>10</v>
      </c>
      <c r="M2376">
        <v>11</v>
      </c>
      <c r="N2376">
        <v>12</v>
      </c>
      <c r="O2376">
        <v>13</v>
      </c>
      <c r="P2376">
        <v>14</v>
      </c>
      <c r="Q2376">
        <v>15</v>
      </c>
      <c r="R2376">
        <v>16</v>
      </c>
      <c r="S2376">
        <v>17</v>
      </c>
      <c r="T2376">
        <v>18</v>
      </c>
      <c r="U2376">
        <v>19</v>
      </c>
      <c r="V2376">
        <v>20</v>
      </c>
      <c r="W2376">
        <v>21</v>
      </c>
      <c r="X2376">
        <v>22</v>
      </c>
      <c r="Y2376">
        <v>23</v>
      </c>
      <c r="Z2376">
        <v>24</v>
      </c>
      <c r="AA2376">
        <v>25</v>
      </c>
      <c r="AB2376">
        <v>26</v>
      </c>
      <c r="AC2376">
        <v>27</v>
      </c>
      <c r="AD2376">
        <v>28</v>
      </c>
    </row>
    <row r="2377" spans="1:33" x14ac:dyDescent="0.2">
      <c r="A2377" s="79"/>
      <c r="B2377">
        <v>1</v>
      </c>
      <c r="C2377">
        <v>0</v>
      </c>
      <c r="D2377">
        <v>0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G2377">
        <v>7</v>
      </c>
    </row>
    <row r="2378" spans="1:33" x14ac:dyDescent="0.2">
      <c r="A2378" s="79"/>
      <c r="B2378">
        <v>2</v>
      </c>
      <c r="C2378">
        <v>0</v>
      </c>
      <c r="D2378">
        <v>0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</row>
    <row r="2379" spans="1:33" x14ac:dyDescent="0.2">
      <c r="A2379" s="79"/>
      <c r="B2379">
        <v>3</v>
      </c>
      <c r="C2379">
        <v>0</v>
      </c>
      <c r="D2379">
        <v>0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</row>
    <row r="2380" spans="1:33" x14ac:dyDescent="0.2">
      <c r="A2380" s="79"/>
      <c r="B2380">
        <v>4</v>
      </c>
      <c r="C2380">
        <v>0</v>
      </c>
      <c r="D2380">
        <v>0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</row>
    <row r="2381" spans="1:33" x14ac:dyDescent="0.2">
      <c r="A2381" s="79"/>
      <c r="B2381">
        <v>5</v>
      </c>
      <c r="C2381">
        <v>0</v>
      </c>
      <c r="D2381">
        <v>0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</row>
    <row r="2382" spans="1:33" x14ac:dyDescent="0.2">
      <c r="A2382" s="79"/>
      <c r="B2382">
        <v>6</v>
      </c>
      <c r="C2382">
        <v>0</v>
      </c>
      <c r="D2382">
        <v>0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</row>
    <row r="2383" spans="1:33" x14ac:dyDescent="0.2">
      <c r="A2383" s="79"/>
      <c r="B2383">
        <v>7</v>
      </c>
      <c r="C2383">
        <v>0</v>
      </c>
      <c r="D2383">
        <v>0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</row>
    <row r="2384" spans="1:33" x14ac:dyDescent="0.2">
      <c r="A2384" s="79"/>
      <c r="B2384">
        <v>8</v>
      </c>
      <c r="C2384">
        <v>0</v>
      </c>
      <c r="D2384">
        <v>0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</row>
    <row r="2385" spans="1:30" x14ac:dyDescent="0.2">
      <c r="A2385" s="79"/>
      <c r="B2385">
        <v>9</v>
      </c>
      <c r="C2385">
        <v>0</v>
      </c>
      <c r="D2385">
        <v>0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121</v>
      </c>
      <c r="R2385">
        <v>121</v>
      </c>
      <c r="S2385">
        <v>240</v>
      </c>
      <c r="T2385">
        <v>253</v>
      </c>
      <c r="U2385">
        <v>218</v>
      </c>
      <c r="V2385">
        <v>121</v>
      </c>
      <c r="W2385">
        <v>121</v>
      </c>
      <c r="X2385">
        <v>44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</row>
    <row r="2386" spans="1:30" x14ac:dyDescent="0.2">
      <c r="A2386" s="79"/>
      <c r="B2386">
        <v>10</v>
      </c>
      <c r="C2386">
        <v>0</v>
      </c>
      <c r="D2386">
        <v>0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17</v>
      </c>
      <c r="N2386">
        <v>107</v>
      </c>
      <c r="O2386">
        <v>184</v>
      </c>
      <c r="P2386">
        <v>240</v>
      </c>
      <c r="Q2386">
        <v>253</v>
      </c>
      <c r="R2386">
        <v>252</v>
      </c>
      <c r="S2386">
        <v>252</v>
      </c>
      <c r="T2386">
        <v>252</v>
      </c>
      <c r="U2386">
        <v>252</v>
      </c>
      <c r="V2386">
        <v>252</v>
      </c>
      <c r="W2386">
        <v>252</v>
      </c>
      <c r="X2386">
        <v>219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</row>
    <row r="2387" spans="1:30" x14ac:dyDescent="0.2">
      <c r="A2387" s="79"/>
      <c r="B2387">
        <v>11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75</v>
      </c>
      <c r="L2387">
        <v>122</v>
      </c>
      <c r="M2387">
        <v>230</v>
      </c>
      <c r="N2387">
        <v>252</v>
      </c>
      <c r="O2387">
        <v>252</v>
      </c>
      <c r="P2387">
        <v>252</v>
      </c>
      <c r="Q2387">
        <v>253</v>
      </c>
      <c r="R2387">
        <v>252</v>
      </c>
      <c r="S2387">
        <v>252</v>
      </c>
      <c r="T2387">
        <v>252</v>
      </c>
      <c r="U2387">
        <v>252</v>
      </c>
      <c r="V2387">
        <v>252</v>
      </c>
      <c r="W2387">
        <v>252</v>
      </c>
      <c r="X2387">
        <v>239</v>
      </c>
      <c r="Y2387">
        <v>56</v>
      </c>
      <c r="Z2387">
        <v>0</v>
      </c>
      <c r="AA2387">
        <v>0</v>
      </c>
      <c r="AB2387">
        <v>0</v>
      </c>
      <c r="AC2387">
        <v>0</v>
      </c>
      <c r="AD2387">
        <v>0</v>
      </c>
    </row>
    <row r="2388" spans="1:30" x14ac:dyDescent="0.2">
      <c r="A2388" s="79"/>
      <c r="B2388">
        <v>12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77</v>
      </c>
      <c r="I2388">
        <v>129</v>
      </c>
      <c r="J2388">
        <v>213</v>
      </c>
      <c r="K2388">
        <v>244</v>
      </c>
      <c r="L2388">
        <v>252</v>
      </c>
      <c r="M2388">
        <v>252</v>
      </c>
      <c r="N2388">
        <v>252</v>
      </c>
      <c r="O2388">
        <v>252</v>
      </c>
      <c r="P2388">
        <v>252</v>
      </c>
      <c r="Q2388">
        <v>253</v>
      </c>
      <c r="R2388">
        <v>252</v>
      </c>
      <c r="S2388">
        <v>252</v>
      </c>
      <c r="T2388">
        <v>209</v>
      </c>
      <c r="U2388">
        <v>252</v>
      </c>
      <c r="V2388">
        <v>252</v>
      </c>
      <c r="W2388">
        <v>252</v>
      </c>
      <c r="X2388">
        <v>225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</row>
    <row r="2389" spans="1:30" x14ac:dyDescent="0.2">
      <c r="A2389" s="79"/>
      <c r="B2389">
        <v>13</v>
      </c>
      <c r="C2389">
        <v>0</v>
      </c>
      <c r="D2389">
        <v>0</v>
      </c>
      <c r="E2389">
        <v>0</v>
      </c>
      <c r="F2389">
        <v>0</v>
      </c>
      <c r="G2389">
        <v>0</v>
      </c>
      <c r="H2389">
        <v>240</v>
      </c>
      <c r="I2389">
        <v>252</v>
      </c>
      <c r="J2389">
        <v>252</v>
      </c>
      <c r="K2389">
        <v>252</v>
      </c>
      <c r="L2389">
        <v>252</v>
      </c>
      <c r="M2389">
        <v>252</v>
      </c>
      <c r="N2389">
        <v>252</v>
      </c>
      <c r="O2389">
        <v>213</v>
      </c>
      <c r="P2389">
        <v>185</v>
      </c>
      <c r="Q2389">
        <v>53</v>
      </c>
      <c r="R2389">
        <v>53</v>
      </c>
      <c r="S2389">
        <v>53</v>
      </c>
      <c r="T2389">
        <v>89</v>
      </c>
      <c r="U2389">
        <v>252</v>
      </c>
      <c r="V2389">
        <v>252</v>
      </c>
      <c r="W2389">
        <v>252</v>
      </c>
      <c r="X2389">
        <v>12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</row>
    <row r="2390" spans="1:30" x14ac:dyDescent="0.2">
      <c r="A2390" s="79"/>
      <c r="B2390">
        <v>14</v>
      </c>
      <c r="C2390">
        <v>0</v>
      </c>
      <c r="D2390">
        <v>0</v>
      </c>
      <c r="E2390">
        <v>0</v>
      </c>
      <c r="F2390">
        <v>0</v>
      </c>
      <c r="G2390">
        <v>0</v>
      </c>
      <c r="H2390">
        <v>240</v>
      </c>
      <c r="I2390">
        <v>232</v>
      </c>
      <c r="J2390">
        <v>198</v>
      </c>
      <c r="K2390">
        <v>93</v>
      </c>
      <c r="L2390">
        <v>164</v>
      </c>
      <c r="M2390">
        <v>108</v>
      </c>
      <c r="N2390">
        <v>66</v>
      </c>
      <c r="O2390">
        <v>28</v>
      </c>
      <c r="P2390">
        <v>0</v>
      </c>
      <c r="Q2390">
        <v>0</v>
      </c>
      <c r="R2390">
        <v>0</v>
      </c>
      <c r="S2390">
        <v>0</v>
      </c>
      <c r="T2390">
        <v>81</v>
      </c>
      <c r="U2390">
        <v>252</v>
      </c>
      <c r="V2390">
        <v>252</v>
      </c>
      <c r="W2390">
        <v>222</v>
      </c>
      <c r="X2390">
        <v>24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</row>
    <row r="2391" spans="1:30" x14ac:dyDescent="0.2">
      <c r="A2391" s="79"/>
      <c r="B2391">
        <v>15</v>
      </c>
      <c r="C2391">
        <v>0</v>
      </c>
      <c r="D2391">
        <v>0</v>
      </c>
      <c r="E2391">
        <v>0</v>
      </c>
      <c r="F2391">
        <v>0</v>
      </c>
      <c r="G2391">
        <v>0</v>
      </c>
      <c r="H2391">
        <v>76</v>
      </c>
      <c r="I2391">
        <v>5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171</v>
      </c>
      <c r="U2391">
        <v>252</v>
      </c>
      <c r="V2391">
        <v>243</v>
      </c>
      <c r="W2391">
        <v>108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</row>
    <row r="2392" spans="1:30" x14ac:dyDescent="0.2">
      <c r="A2392" s="79"/>
      <c r="B2392">
        <v>16</v>
      </c>
      <c r="C2392">
        <v>0</v>
      </c>
      <c r="D2392">
        <v>0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144</v>
      </c>
      <c r="T2392">
        <v>238</v>
      </c>
      <c r="U2392">
        <v>252</v>
      </c>
      <c r="V2392">
        <v>115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</row>
    <row r="2393" spans="1:30" x14ac:dyDescent="0.2">
      <c r="A2393" s="79"/>
      <c r="B2393">
        <v>17</v>
      </c>
      <c r="C2393">
        <v>0</v>
      </c>
      <c r="D2393">
        <v>0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7</v>
      </c>
      <c r="R2393">
        <v>70</v>
      </c>
      <c r="S2393">
        <v>241</v>
      </c>
      <c r="T2393">
        <v>248</v>
      </c>
      <c r="U2393">
        <v>133</v>
      </c>
      <c r="V2393">
        <v>28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</row>
    <row r="2394" spans="1:30" x14ac:dyDescent="0.2">
      <c r="A2394" s="79"/>
      <c r="B2394">
        <v>18</v>
      </c>
      <c r="C2394">
        <v>0</v>
      </c>
      <c r="D2394">
        <v>0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121</v>
      </c>
      <c r="R2394">
        <v>252</v>
      </c>
      <c r="S2394">
        <v>252</v>
      </c>
      <c r="T2394">
        <v>172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</row>
    <row r="2395" spans="1:30" x14ac:dyDescent="0.2">
      <c r="A2395" s="79"/>
      <c r="B2395">
        <v>19</v>
      </c>
      <c r="C2395">
        <v>0</v>
      </c>
      <c r="D2395">
        <v>0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64</v>
      </c>
      <c r="Q2395">
        <v>255</v>
      </c>
      <c r="R2395">
        <v>253</v>
      </c>
      <c r="S2395">
        <v>209</v>
      </c>
      <c r="T2395">
        <v>21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</row>
    <row r="2396" spans="1:30" x14ac:dyDescent="0.2">
      <c r="A2396" s="79"/>
      <c r="B2396">
        <v>20</v>
      </c>
      <c r="C2396">
        <v>0</v>
      </c>
      <c r="D2396">
        <v>0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13</v>
      </c>
      <c r="P2396">
        <v>246</v>
      </c>
      <c r="Q2396">
        <v>253</v>
      </c>
      <c r="R2396">
        <v>207</v>
      </c>
      <c r="S2396">
        <v>21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</row>
    <row r="2397" spans="1:30" x14ac:dyDescent="0.2">
      <c r="A2397" s="79"/>
      <c r="B2397">
        <v>21</v>
      </c>
      <c r="C2397">
        <v>0</v>
      </c>
      <c r="D2397">
        <v>0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10</v>
      </c>
      <c r="O2397">
        <v>172</v>
      </c>
      <c r="P2397">
        <v>252</v>
      </c>
      <c r="Q2397">
        <v>209</v>
      </c>
      <c r="R2397">
        <v>92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</row>
    <row r="2398" spans="1:30" x14ac:dyDescent="0.2">
      <c r="A2398" s="79"/>
      <c r="B2398">
        <v>22</v>
      </c>
      <c r="C2398">
        <v>0</v>
      </c>
      <c r="D2398">
        <v>0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13</v>
      </c>
      <c r="N2398">
        <v>168</v>
      </c>
      <c r="O2398">
        <v>252</v>
      </c>
      <c r="P2398">
        <v>252</v>
      </c>
      <c r="Q2398">
        <v>92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</row>
    <row r="2399" spans="1:30" x14ac:dyDescent="0.2">
      <c r="A2399" s="79"/>
      <c r="B2399">
        <v>23</v>
      </c>
      <c r="C2399">
        <v>0</v>
      </c>
      <c r="D2399">
        <v>0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43</v>
      </c>
      <c r="M2399">
        <v>208</v>
      </c>
      <c r="N2399">
        <v>252</v>
      </c>
      <c r="O2399">
        <v>241</v>
      </c>
      <c r="P2399">
        <v>53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</row>
    <row r="2400" spans="1:30" x14ac:dyDescent="0.2">
      <c r="A2400" s="79"/>
      <c r="B2400">
        <v>24</v>
      </c>
      <c r="C2400">
        <v>0</v>
      </c>
      <c r="D2400">
        <v>0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15</v>
      </c>
      <c r="L2400">
        <v>166</v>
      </c>
      <c r="M2400">
        <v>252</v>
      </c>
      <c r="N2400">
        <v>204</v>
      </c>
      <c r="O2400">
        <v>62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</row>
    <row r="2401" spans="1:33" x14ac:dyDescent="0.2">
      <c r="A2401" s="79"/>
      <c r="B2401">
        <v>25</v>
      </c>
      <c r="C2401">
        <v>0</v>
      </c>
      <c r="D2401">
        <v>0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13</v>
      </c>
      <c r="K2401">
        <v>166</v>
      </c>
      <c r="L2401">
        <v>243</v>
      </c>
      <c r="M2401">
        <v>191</v>
      </c>
      <c r="N2401">
        <v>29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</row>
    <row r="2402" spans="1:33" x14ac:dyDescent="0.2">
      <c r="A2402" s="79"/>
      <c r="B2402">
        <v>26</v>
      </c>
      <c r="C2402">
        <v>0</v>
      </c>
      <c r="D2402">
        <v>0</v>
      </c>
      <c r="E2402">
        <v>0</v>
      </c>
      <c r="F2402">
        <v>0</v>
      </c>
      <c r="G2402">
        <v>0</v>
      </c>
      <c r="H2402">
        <v>0</v>
      </c>
      <c r="I2402">
        <v>10</v>
      </c>
      <c r="J2402">
        <v>168</v>
      </c>
      <c r="K2402">
        <v>231</v>
      </c>
      <c r="L2402">
        <v>177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</row>
    <row r="2403" spans="1:33" x14ac:dyDescent="0.2">
      <c r="A2403" s="79"/>
      <c r="B2403">
        <v>27</v>
      </c>
      <c r="C2403">
        <v>0</v>
      </c>
      <c r="D2403">
        <v>0</v>
      </c>
      <c r="E2403">
        <v>0</v>
      </c>
      <c r="F2403">
        <v>0</v>
      </c>
      <c r="G2403">
        <v>0</v>
      </c>
      <c r="H2403">
        <v>6</v>
      </c>
      <c r="I2403">
        <v>172</v>
      </c>
      <c r="J2403">
        <v>241</v>
      </c>
      <c r="K2403">
        <v>5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</row>
    <row r="2404" spans="1:33" x14ac:dyDescent="0.2">
      <c r="A2404" s="79"/>
      <c r="B2404">
        <v>28</v>
      </c>
      <c r="C2404">
        <v>0</v>
      </c>
      <c r="D2404">
        <v>0</v>
      </c>
      <c r="E2404">
        <v>0</v>
      </c>
      <c r="F2404">
        <v>0</v>
      </c>
      <c r="G2404">
        <v>0</v>
      </c>
      <c r="H2404">
        <v>177</v>
      </c>
      <c r="I2404">
        <v>202</v>
      </c>
      <c r="J2404">
        <v>19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</row>
    <row r="2405" spans="1:33" x14ac:dyDescent="0.2">
      <c r="A2405" s="79"/>
    </row>
    <row r="2406" spans="1:33" x14ac:dyDescent="0.2">
      <c r="A2406" s="79">
        <v>81</v>
      </c>
      <c r="C2406">
        <v>1</v>
      </c>
      <c r="D2406">
        <v>2</v>
      </c>
      <c r="E2406">
        <v>3</v>
      </c>
      <c r="F2406">
        <v>4</v>
      </c>
      <c r="G2406">
        <v>5</v>
      </c>
      <c r="H2406">
        <v>6</v>
      </c>
      <c r="I2406">
        <v>7</v>
      </c>
      <c r="J2406">
        <v>8</v>
      </c>
      <c r="K2406">
        <v>9</v>
      </c>
      <c r="L2406">
        <v>10</v>
      </c>
      <c r="M2406">
        <v>11</v>
      </c>
      <c r="N2406">
        <v>12</v>
      </c>
      <c r="O2406">
        <v>13</v>
      </c>
      <c r="P2406">
        <v>14</v>
      </c>
      <c r="Q2406">
        <v>15</v>
      </c>
      <c r="R2406">
        <v>16</v>
      </c>
      <c r="S2406">
        <v>17</v>
      </c>
      <c r="T2406">
        <v>18</v>
      </c>
      <c r="U2406">
        <v>19</v>
      </c>
      <c r="V2406">
        <v>20</v>
      </c>
      <c r="W2406">
        <v>21</v>
      </c>
      <c r="X2406">
        <v>22</v>
      </c>
      <c r="Y2406">
        <v>23</v>
      </c>
      <c r="Z2406">
        <v>24</v>
      </c>
      <c r="AA2406">
        <v>25</v>
      </c>
      <c r="AB2406">
        <v>26</v>
      </c>
      <c r="AC2406">
        <v>27</v>
      </c>
      <c r="AD2406">
        <v>28</v>
      </c>
    </row>
    <row r="2407" spans="1:33" x14ac:dyDescent="0.2">
      <c r="A2407" s="79"/>
      <c r="B2407">
        <v>1</v>
      </c>
      <c r="C2407">
        <v>0</v>
      </c>
      <c r="D2407">
        <v>0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G2407">
        <v>4</v>
      </c>
    </row>
    <row r="2408" spans="1:33" x14ac:dyDescent="0.2">
      <c r="A2408" s="79"/>
      <c r="B2408">
        <v>2</v>
      </c>
      <c r="C2408">
        <v>0</v>
      </c>
      <c r="D2408">
        <v>0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</row>
    <row r="2409" spans="1:33" x14ac:dyDescent="0.2">
      <c r="A2409" s="79"/>
      <c r="B2409">
        <v>3</v>
      </c>
      <c r="C2409">
        <v>0</v>
      </c>
      <c r="D2409">
        <v>0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</row>
    <row r="2410" spans="1:33" x14ac:dyDescent="0.2">
      <c r="A2410" s="79"/>
      <c r="B2410">
        <v>4</v>
      </c>
      <c r="C2410">
        <v>0</v>
      </c>
      <c r="D2410">
        <v>0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</row>
    <row r="2411" spans="1:33" x14ac:dyDescent="0.2">
      <c r="A2411" s="79"/>
      <c r="B2411">
        <v>5</v>
      </c>
      <c r="C2411">
        <v>0</v>
      </c>
      <c r="D2411">
        <v>0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</row>
    <row r="2412" spans="1:33" x14ac:dyDescent="0.2">
      <c r="A2412" s="79"/>
      <c r="B2412">
        <v>6</v>
      </c>
      <c r="C2412">
        <v>0</v>
      </c>
      <c r="D2412">
        <v>0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196</v>
      </c>
      <c r="V2412">
        <v>99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</row>
    <row r="2413" spans="1:33" x14ac:dyDescent="0.2">
      <c r="A2413" s="79"/>
      <c r="B2413">
        <v>7</v>
      </c>
      <c r="C2413">
        <v>0</v>
      </c>
      <c r="D2413">
        <v>0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5</v>
      </c>
      <c r="M2413">
        <v>49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34</v>
      </c>
      <c r="U2413">
        <v>244</v>
      </c>
      <c r="V2413">
        <v>98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</row>
    <row r="2414" spans="1:33" x14ac:dyDescent="0.2">
      <c r="A2414" s="79"/>
      <c r="B2414">
        <v>8</v>
      </c>
      <c r="C2414">
        <v>0</v>
      </c>
      <c r="D2414">
        <v>0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89</v>
      </c>
      <c r="M2414">
        <v>135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40</v>
      </c>
      <c r="U2414">
        <v>253</v>
      </c>
      <c r="V2414">
        <v>98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</row>
    <row r="2415" spans="1:33" x14ac:dyDescent="0.2">
      <c r="A2415" s="79"/>
      <c r="B2415">
        <v>9</v>
      </c>
      <c r="C2415">
        <v>0</v>
      </c>
      <c r="D2415">
        <v>0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171</v>
      </c>
      <c r="M2415">
        <v>15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40</v>
      </c>
      <c r="U2415">
        <v>253</v>
      </c>
      <c r="V2415">
        <v>98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</row>
    <row r="2416" spans="1:33" x14ac:dyDescent="0.2">
      <c r="A2416" s="79"/>
      <c r="B2416">
        <v>10</v>
      </c>
      <c r="C2416">
        <v>0</v>
      </c>
      <c r="D2416">
        <v>0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254</v>
      </c>
      <c r="M2416">
        <v>233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77</v>
      </c>
      <c r="U2416">
        <v>253</v>
      </c>
      <c r="V2416">
        <v>98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</row>
    <row r="2417" spans="1:30" x14ac:dyDescent="0.2">
      <c r="A2417" s="79"/>
      <c r="B2417">
        <v>11</v>
      </c>
      <c r="C2417">
        <v>0</v>
      </c>
      <c r="D2417">
        <v>0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255</v>
      </c>
      <c r="M2417">
        <v>136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77</v>
      </c>
      <c r="U2417">
        <v>254</v>
      </c>
      <c r="V2417">
        <v>99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</row>
    <row r="2418" spans="1:30" x14ac:dyDescent="0.2">
      <c r="A2418" s="79"/>
      <c r="B2418">
        <v>12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254</v>
      </c>
      <c r="M2418">
        <v>135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123</v>
      </c>
      <c r="U2418">
        <v>253</v>
      </c>
      <c r="V2418">
        <v>98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</row>
    <row r="2419" spans="1:30" x14ac:dyDescent="0.2">
      <c r="A2419" s="79"/>
      <c r="B2419">
        <v>13</v>
      </c>
      <c r="C2419">
        <v>0</v>
      </c>
      <c r="D2419">
        <v>0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254</v>
      </c>
      <c r="M2419">
        <v>135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136</v>
      </c>
      <c r="U2419">
        <v>253</v>
      </c>
      <c r="V2419">
        <v>98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</row>
    <row r="2420" spans="1:30" x14ac:dyDescent="0.2">
      <c r="A2420" s="79"/>
      <c r="B2420">
        <v>14</v>
      </c>
      <c r="C2420">
        <v>0</v>
      </c>
      <c r="D2420">
        <v>0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16</v>
      </c>
      <c r="L2420">
        <v>254</v>
      </c>
      <c r="M2420">
        <v>135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136</v>
      </c>
      <c r="U2420">
        <v>237</v>
      </c>
      <c r="V2420">
        <v>8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</row>
    <row r="2421" spans="1:30" x14ac:dyDescent="0.2">
      <c r="A2421" s="79"/>
      <c r="B2421">
        <v>15</v>
      </c>
      <c r="C2421">
        <v>0</v>
      </c>
      <c r="D2421">
        <v>0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98</v>
      </c>
      <c r="L2421">
        <v>254</v>
      </c>
      <c r="M2421">
        <v>135</v>
      </c>
      <c r="N2421">
        <v>0</v>
      </c>
      <c r="O2421">
        <v>0</v>
      </c>
      <c r="P2421">
        <v>38</v>
      </c>
      <c r="Q2421">
        <v>99</v>
      </c>
      <c r="R2421">
        <v>98</v>
      </c>
      <c r="S2421">
        <v>98</v>
      </c>
      <c r="T2421">
        <v>219</v>
      </c>
      <c r="U2421">
        <v>155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</row>
    <row r="2422" spans="1:30" x14ac:dyDescent="0.2">
      <c r="A2422" s="79"/>
      <c r="B2422">
        <v>16</v>
      </c>
      <c r="C2422">
        <v>0</v>
      </c>
      <c r="D2422">
        <v>0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196</v>
      </c>
      <c r="L2422">
        <v>255</v>
      </c>
      <c r="M2422">
        <v>208</v>
      </c>
      <c r="N2422">
        <v>186</v>
      </c>
      <c r="O2422">
        <v>254</v>
      </c>
      <c r="P2422">
        <v>254</v>
      </c>
      <c r="Q2422">
        <v>255</v>
      </c>
      <c r="R2422">
        <v>254</v>
      </c>
      <c r="S2422">
        <v>254</v>
      </c>
      <c r="T2422">
        <v>254</v>
      </c>
      <c r="U2422">
        <v>254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</row>
    <row r="2423" spans="1:30" x14ac:dyDescent="0.2">
      <c r="A2423" s="79"/>
      <c r="B2423">
        <v>17</v>
      </c>
      <c r="C2423">
        <v>0</v>
      </c>
      <c r="D2423">
        <v>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105</v>
      </c>
      <c r="L2423">
        <v>254</v>
      </c>
      <c r="M2423">
        <v>253</v>
      </c>
      <c r="N2423">
        <v>239</v>
      </c>
      <c r="O2423">
        <v>180</v>
      </c>
      <c r="P2423">
        <v>135</v>
      </c>
      <c r="Q2423">
        <v>39</v>
      </c>
      <c r="R2423">
        <v>39</v>
      </c>
      <c r="S2423">
        <v>39</v>
      </c>
      <c r="T2423">
        <v>237</v>
      </c>
      <c r="U2423">
        <v>17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</row>
    <row r="2424" spans="1:30" x14ac:dyDescent="0.2">
      <c r="A2424" s="79"/>
      <c r="B2424">
        <v>18</v>
      </c>
      <c r="C2424">
        <v>0</v>
      </c>
      <c r="D2424">
        <v>0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137</v>
      </c>
      <c r="M2424">
        <v>92</v>
      </c>
      <c r="N2424">
        <v>24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234</v>
      </c>
      <c r="U2424">
        <v>155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</row>
    <row r="2425" spans="1:30" x14ac:dyDescent="0.2">
      <c r="A2425" s="79"/>
      <c r="B2425">
        <v>19</v>
      </c>
      <c r="C2425">
        <v>0</v>
      </c>
      <c r="D2425">
        <v>0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13</v>
      </c>
      <c r="T2425">
        <v>237</v>
      </c>
      <c r="U2425">
        <v>155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</row>
    <row r="2426" spans="1:30" x14ac:dyDescent="0.2">
      <c r="A2426" s="79"/>
      <c r="B2426">
        <v>20</v>
      </c>
      <c r="C2426">
        <v>0</v>
      </c>
      <c r="D2426">
        <v>0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79</v>
      </c>
      <c r="T2426">
        <v>253</v>
      </c>
      <c r="U2426">
        <v>155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</row>
    <row r="2427" spans="1:30" x14ac:dyDescent="0.2">
      <c r="A2427" s="79"/>
      <c r="B2427">
        <v>21</v>
      </c>
      <c r="C2427">
        <v>0</v>
      </c>
      <c r="D2427">
        <v>0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31</v>
      </c>
      <c r="T2427">
        <v>242</v>
      </c>
      <c r="U2427">
        <v>155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</row>
    <row r="2428" spans="1:30" x14ac:dyDescent="0.2">
      <c r="A2428" s="79"/>
      <c r="B2428">
        <v>22</v>
      </c>
      <c r="C2428">
        <v>0</v>
      </c>
      <c r="D2428">
        <v>0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61</v>
      </c>
      <c r="T2428">
        <v>248</v>
      </c>
      <c r="U2428">
        <v>155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</row>
    <row r="2429" spans="1:30" x14ac:dyDescent="0.2">
      <c r="A2429" s="79"/>
      <c r="B2429">
        <v>23</v>
      </c>
      <c r="C2429">
        <v>0</v>
      </c>
      <c r="D2429">
        <v>0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234</v>
      </c>
      <c r="U2429">
        <v>155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</row>
    <row r="2430" spans="1:30" x14ac:dyDescent="0.2">
      <c r="A2430" s="79"/>
      <c r="B2430">
        <v>24</v>
      </c>
      <c r="C2430">
        <v>0</v>
      </c>
      <c r="D2430">
        <v>0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234</v>
      </c>
      <c r="U2430">
        <v>155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</row>
    <row r="2431" spans="1:30" x14ac:dyDescent="0.2">
      <c r="A2431" s="79"/>
      <c r="B2431">
        <v>25</v>
      </c>
      <c r="C2431">
        <v>0</v>
      </c>
      <c r="D2431">
        <v>0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196</v>
      </c>
      <c r="U2431">
        <v>155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</row>
    <row r="2432" spans="1:30" x14ac:dyDescent="0.2">
      <c r="A2432" s="79"/>
      <c r="B2432">
        <v>26</v>
      </c>
      <c r="C2432">
        <v>0</v>
      </c>
      <c r="D2432">
        <v>0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</row>
    <row r="2433" spans="1:33" x14ac:dyDescent="0.2">
      <c r="A2433" s="79"/>
      <c r="B2433">
        <v>27</v>
      </c>
      <c r="C2433">
        <v>0</v>
      </c>
      <c r="D2433">
        <v>0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</row>
    <row r="2434" spans="1:33" x14ac:dyDescent="0.2">
      <c r="A2434" s="79"/>
      <c r="B2434">
        <v>28</v>
      </c>
      <c r="C2434">
        <v>0</v>
      </c>
      <c r="D2434">
        <v>0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</row>
    <row r="2435" spans="1:33" x14ac:dyDescent="0.2">
      <c r="A2435" s="79"/>
    </row>
    <row r="2436" spans="1:33" x14ac:dyDescent="0.2">
      <c r="A2436" s="79">
        <v>82</v>
      </c>
      <c r="C2436">
        <v>1</v>
      </c>
      <c r="D2436">
        <v>2</v>
      </c>
      <c r="E2436">
        <v>3</v>
      </c>
      <c r="F2436">
        <v>4</v>
      </c>
      <c r="G2436">
        <v>5</v>
      </c>
      <c r="H2436">
        <v>6</v>
      </c>
      <c r="I2436">
        <v>7</v>
      </c>
      <c r="J2436">
        <v>8</v>
      </c>
      <c r="K2436">
        <v>9</v>
      </c>
      <c r="L2436">
        <v>10</v>
      </c>
      <c r="M2436">
        <v>11</v>
      </c>
      <c r="N2436">
        <v>12</v>
      </c>
      <c r="O2436">
        <v>13</v>
      </c>
      <c r="P2436">
        <v>14</v>
      </c>
      <c r="Q2436">
        <v>15</v>
      </c>
      <c r="R2436">
        <v>16</v>
      </c>
      <c r="S2436">
        <v>17</v>
      </c>
      <c r="T2436">
        <v>18</v>
      </c>
      <c r="U2436">
        <v>19</v>
      </c>
      <c r="V2436">
        <v>20</v>
      </c>
      <c r="W2436">
        <v>21</v>
      </c>
      <c r="X2436">
        <v>22</v>
      </c>
      <c r="Y2436">
        <v>23</v>
      </c>
      <c r="Z2436">
        <v>24</v>
      </c>
      <c r="AA2436">
        <v>25</v>
      </c>
      <c r="AB2436">
        <v>26</v>
      </c>
      <c r="AC2436">
        <v>27</v>
      </c>
      <c r="AD2436">
        <v>28</v>
      </c>
    </row>
    <row r="2437" spans="1:33" x14ac:dyDescent="0.2">
      <c r="A2437" s="79"/>
      <c r="B2437">
        <v>1</v>
      </c>
      <c r="C2437">
        <v>0</v>
      </c>
      <c r="D2437">
        <v>0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G2437">
        <v>6</v>
      </c>
    </row>
    <row r="2438" spans="1:33" x14ac:dyDescent="0.2">
      <c r="A2438" s="79"/>
      <c r="B2438">
        <v>2</v>
      </c>
      <c r="C2438">
        <v>0</v>
      </c>
      <c r="D2438">
        <v>0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</row>
    <row r="2439" spans="1:33" x14ac:dyDescent="0.2">
      <c r="A2439" s="79"/>
      <c r="B2439">
        <v>3</v>
      </c>
      <c r="C2439">
        <v>0</v>
      </c>
      <c r="D2439">
        <v>0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</row>
    <row r="2440" spans="1:33" x14ac:dyDescent="0.2">
      <c r="A2440" s="79"/>
      <c r="B2440">
        <v>4</v>
      </c>
      <c r="C2440">
        <v>0</v>
      </c>
      <c r="D2440">
        <v>0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50</v>
      </c>
      <c r="S2440">
        <v>236</v>
      </c>
      <c r="T2440">
        <v>255</v>
      </c>
      <c r="U2440">
        <v>124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</row>
    <row r="2441" spans="1:33" x14ac:dyDescent="0.2">
      <c r="A2441" s="79"/>
      <c r="B2441">
        <v>5</v>
      </c>
      <c r="C2441">
        <v>0</v>
      </c>
      <c r="D2441">
        <v>0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53</v>
      </c>
      <c r="R2441">
        <v>231</v>
      </c>
      <c r="S2441">
        <v>253</v>
      </c>
      <c r="T2441">
        <v>253</v>
      </c>
      <c r="U2441">
        <v>107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</row>
    <row r="2442" spans="1:33" x14ac:dyDescent="0.2">
      <c r="A2442" s="79"/>
      <c r="B2442">
        <v>6</v>
      </c>
      <c r="C2442">
        <v>0</v>
      </c>
      <c r="D2442">
        <v>0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9</v>
      </c>
      <c r="Q2442">
        <v>193</v>
      </c>
      <c r="R2442">
        <v>253</v>
      </c>
      <c r="S2442">
        <v>253</v>
      </c>
      <c r="T2442">
        <v>230</v>
      </c>
      <c r="U2442">
        <v>4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</row>
    <row r="2443" spans="1:33" x14ac:dyDescent="0.2">
      <c r="A2443" s="79"/>
      <c r="B2443">
        <v>7</v>
      </c>
      <c r="C2443">
        <v>0</v>
      </c>
      <c r="D2443">
        <v>0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7</v>
      </c>
      <c r="P2443">
        <v>156</v>
      </c>
      <c r="Q2443">
        <v>253</v>
      </c>
      <c r="R2443">
        <v>253</v>
      </c>
      <c r="S2443">
        <v>149</v>
      </c>
      <c r="T2443">
        <v>36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</row>
    <row r="2444" spans="1:33" x14ac:dyDescent="0.2">
      <c r="A2444" s="79"/>
      <c r="B2444">
        <v>8</v>
      </c>
      <c r="C2444">
        <v>0</v>
      </c>
      <c r="D2444">
        <v>0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24</v>
      </c>
      <c r="P2444">
        <v>253</v>
      </c>
      <c r="Q2444">
        <v>253</v>
      </c>
      <c r="R2444">
        <v>190</v>
      </c>
      <c r="S2444">
        <v>8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</row>
    <row r="2445" spans="1:33" x14ac:dyDescent="0.2">
      <c r="A2445" s="79"/>
      <c r="B2445">
        <v>9</v>
      </c>
      <c r="C2445">
        <v>0</v>
      </c>
      <c r="D2445">
        <v>0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3</v>
      </c>
      <c r="O2445">
        <v>175</v>
      </c>
      <c r="P2445">
        <v>253</v>
      </c>
      <c r="Q2445">
        <v>253</v>
      </c>
      <c r="R2445">
        <v>72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</row>
    <row r="2446" spans="1:33" x14ac:dyDescent="0.2">
      <c r="A2446" s="79"/>
      <c r="B2446">
        <v>10</v>
      </c>
      <c r="C2446">
        <v>0</v>
      </c>
      <c r="D2446">
        <v>0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123</v>
      </c>
      <c r="O2446">
        <v>253</v>
      </c>
      <c r="P2446">
        <v>253</v>
      </c>
      <c r="Q2446">
        <v>138</v>
      </c>
      <c r="R2446">
        <v>3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</row>
    <row r="2447" spans="1:33" x14ac:dyDescent="0.2">
      <c r="A2447" s="79"/>
      <c r="B2447">
        <v>11</v>
      </c>
      <c r="C2447">
        <v>0</v>
      </c>
      <c r="D2447">
        <v>0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10</v>
      </c>
      <c r="N2447">
        <v>244</v>
      </c>
      <c r="O2447">
        <v>253</v>
      </c>
      <c r="P2447">
        <v>230</v>
      </c>
      <c r="Q2447">
        <v>34</v>
      </c>
      <c r="R2447">
        <v>0</v>
      </c>
      <c r="S2447">
        <v>9</v>
      </c>
      <c r="T2447">
        <v>24</v>
      </c>
      <c r="U2447">
        <v>23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</row>
    <row r="2448" spans="1:33" x14ac:dyDescent="0.2">
      <c r="A2448" s="79"/>
      <c r="B2448">
        <v>12</v>
      </c>
      <c r="C2448">
        <v>0</v>
      </c>
      <c r="D2448">
        <v>0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181</v>
      </c>
      <c r="N2448">
        <v>253</v>
      </c>
      <c r="O2448">
        <v>249</v>
      </c>
      <c r="P2448">
        <v>123</v>
      </c>
      <c r="Q2448">
        <v>0</v>
      </c>
      <c r="R2448">
        <v>69</v>
      </c>
      <c r="S2448">
        <v>195</v>
      </c>
      <c r="T2448">
        <v>253</v>
      </c>
      <c r="U2448">
        <v>249</v>
      </c>
      <c r="V2448">
        <v>146</v>
      </c>
      <c r="W2448">
        <v>15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</row>
    <row r="2449" spans="1:30" x14ac:dyDescent="0.2">
      <c r="A2449" s="79"/>
      <c r="B2449">
        <v>13</v>
      </c>
      <c r="C2449">
        <v>0</v>
      </c>
      <c r="D2449">
        <v>0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21</v>
      </c>
      <c r="M2449">
        <v>231</v>
      </c>
      <c r="N2449">
        <v>253</v>
      </c>
      <c r="O2449">
        <v>202</v>
      </c>
      <c r="P2449">
        <v>0</v>
      </c>
      <c r="Q2449">
        <v>70</v>
      </c>
      <c r="R2449">
        <v>236</v>
      </c>
      <c r="S2449">
        <v>253</v>
      </c>
      <c r="T2449">
        <v>253</v>
      </c>
      <c r="U2449">
        <v>253</v>
      </c>
      <c r="V2449">
        <v>253</v>
      </c>
      <c r="W2449">
        <v>17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</row>
    <row r="2450" spans="1:30" x14ac:dyDescent="0.2">
      <c r="A2450" s="79"/>
      <c r="B2450">
        <v>14</v>
      </c>
      <c r="C2450">
        <v>0</v>
      </c>
      <c r="D2450">
        <v>0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22</v>
      </c>
      <c r="L2450">
        <v>139</v>
      </c>
      <c r="M2450">
        <v>253</v>
      </c>
      <c r="N2450">
        <v>213</v>
      </c>
      <c r="O2450">
        <v>26</v>
      </c>
      <c r="P2450">
        <v>13</v>
      </c>
      <c r="Q2450">
        <v>200</v>
      </c>
      <c r="R2450">
        <v>253</v>
      </c>
      <c r="S2450">
        <v>253</v>
      </c>
      <c r="T2450">
        <v>183</v>
      </c>
      <c r="U2450">
        <v>252</v>
      </c>
      <c r="V2450">
        <v>253</v>
      </c>
      <c r="W2450">
        <v>220</v>
      </c>
      <c r="X2450">
        <v>22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</row>
    <row r="2451" spans="1:30" x14ac:dyDescent="0.2">
      <c r="A2451" s="79"/>
      <c r="B2451">
        <v>15</v>
      </c>
      <c r="C2451">
        <v>0</v>
      </c>
      <c r="D2451">
        <v>0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72</v>
      </c>
      <c r="L2451">
        <v>253</v>
      </c>
      <c r="M2451">
        <v>253</v>
      </c>
      <c r="N2451">
        <v>129</v>
      </c>
      <c r="O2451">
        <v>0</v>
      </c>
      <c r="P2451">
        <v>86</v>
      </c>
      <c r="Q2451">
        <v>253</v>
      </c>
      <c r="R2451">
        <v>253</v>
      </c>
      <c r="S2451">
        <v>129</v>
      </c>
      <c r="T2451">
        <v>4</v>
      </c>
      <c r="U2451">
        <v>105</v>
      </c>
      <c r="V2451">
        <v>253</v>
      </c>
      <c r="W2451">
        <v>253</v>
      </c>
      <c r="X2451">
        <v>7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</row>
    <row r="2452" spans="1:30" x14ac:dyDescent="0.2">
      <c r="A2452" s="79"/>
      <c r="B2452">
        <v>16</v>
      </c>
      <c r="C2452">
        <v>0</v>
      </c>
      <c r="D2452">
        <v>0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72</v>
      </c>
      <c r="L2452">
        <v>253</v>
      </c>
      <c r="M2452">
        <v>253</v>
      </c>
      <c r="N2452">
        <v>77</v>
      </c>
      <c r="O2452">
        <v>22</v>
      </c>
      <c r="P2452">
        <v>245</v>
      </c>
      <c r="Q2452">
        <v>253</v>
      </c>
      <c r="R2452">
        <v>183</v>
      </c>
      <c r="S2452">
        <v>4</v>
      </c>
      <c r="T2452">
        <v>0</v>
      </c>
      <c r="U2452">
        <v>2</v>
      </c>
      <c r="V2452">
        <v>105</v>
      </c>
      <c r="W2452">
        <v>253</v>
      </c>
      <c r="X2452">
        <v>7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</row>
    <row r="2453" spans="1:30" x14ac:dyDescent="0.2">
      <c r="A2453" s="79"/>
      <c r="B2453">
        <v>17</v>
      </c>
      <c r="C2453">
        <v>0</v>
      </c>
      <c r="D2453">
        <v>0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132</v>
      </c>
      <c r="L2453">
        <v>253</v>
      </c>
      <c r="M2453">
        <v>253</v>
      </c>
      <c r="N2453">
        <v>11</v>
      </c>
      <c r="O2453">
        <v>24</v>
      </c>
      <c r="P2453">
        <v>253</v>
      </c>
      <c r="Q2453">
        <v>253</v>
      </c>
      <c r="R2453">
        <v>116</v>
      </c>
      <c r="S2453">
        <v>0</v>
      </c>
      <c r="T2453">
        <v>0</v>
      </c>
      <c r="U2453">
        <v>1</v>
      </c>
      <c r="V2453">
        <v>150</v>
      </c>
      <c r="W2453">
        <v>253</v>
      </c>
      <c r="X2453">
        <v>7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</row>
    <row r="2454" spans="1:30" x14ac:dyDescent="0.2">
      <c r="A2454" s="79"/>
      <c r="B2454">
        <v>18</v>
      </c>
      <c r="C2454">
        <v>0</v>
      </c>
      <c r="D2454">
        <v>0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189</v>
      </c>
      <c r="L2454">
        <v>253</v>
      </c>
      <c r="M2454">
        <v>241</v>
      </c>
      <c r="N2454">
        <v>10</v>
      </c>
      <c r="O2454">
        <v>24</v>
      </c>
      <c r="P2454">
        <v>253</v>
      </c>
      <c r="Q2454">
        <v>253</v>
      </c>
      <c r="R2454">
        <v>59</v>
      </c>
      <c r="S2454">
        <v>0</v>
      </c>
      <c r="T2454">
        <v>0</v>
      </c>
      <c r="U2454">
        <v>82</v>
      </c>
      <c r="V2454">
        <v>253</v>
      </c>
      <c r="W2454">
        <v>212</v>
      </c>
      <c r="X2454">
        <v>3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</row>
    <row r="2455" spans="1:30" x14ac:dyDescent="0.2">
      <c r="A2455" s="79"/>
      <c r="B2455">
        <v>19</v>
      </c>
      <c r="C2455">
        <v>0</v>
      </c>
      <c r="D2455">
        <v>0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189</v>
      </c>
      <c r="L2455">
        <v>253</v>
      </c>
      <c r="M2455">
        <v>147</v>
      </c>
      <c r="N2455">
        <v>0</v>
      </c>
      <c r="O2455">
        <v>24</v>
      </c>
      <c r="P2455">
        <v>253</v>
      </c>
      <c r="Q2455">
        <v>253</v>
      </c>
      <c r="R2455">
        <v>150</v>
      </c>
      <c r="S2455">
        <v>30</v>
      </c>
      <c r="T2455">
        <v>44</v>
      </c>
      <c r="U2455">
        <v>208</v>
      </c>
      <c r="V2455">
        <v>212</v>
      </c>
      <c r="W2455">
        <v>31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</row>
    <row r="2456" spans="1:30" x14ac:dyDescent="0.2">
      <c r="A2456" s="79"/>
      <c r="B2456">
        <v>20</v>
      </c>
      <c r="C2456">
        <v>0</v>
      </c>
      <c r="D2456">
        <v>0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189</v>
      </c>
      <c r="L2456">
        <v>253</v>
      </c>
      <c r="M2456">
        <v>174</v>
      </c>
      <c r="N2456">
        <v>3</v>
      </c>
      <c r="O2456">
        <v>7</v>
      </c>
      <c r="P2456">
        <v>185</v>
      </c>
      <c r="Q2456">
        <v>253</v>
      </c>
      <c r="R2456">
        <v>253</v>
      </c>
      <c r="S2456">
        <v>227</v>
      </c>
      <c r="T2456">
        <v>247</v>
      </c>
      <c r="U2456">
        <v>184</v>
      </c>
      <c r="V2456">
        <v>3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</row>
    <row r="2457" spans="1:30" x14ac:dyDescent="0.2">
      <c r="A2457" s="79"/>
      <c r="B2457">
        <v>21</v>
      </c>
      <c r="C2457">
        <v>0</v>
      </c>
      <c r="D2457">
        <v>0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150</v>
      </c>
      <c r="L2457">
        <v>253</v>
      </c>
      <c r="M2457">
        <v>253</v>
      </c>
      <c r="N2457">
        <v>145</v>
      </c>
      <c r="O2457">
        <v>95</v>
      </c>
      <c r="P2457">
        <v>234</v>
      </c>
      <c r="Q2457">
        <v>253</v>
      </c>
      <c r="R2457">
        <v>253</v>
      </c>
      <c r="S2457">
        <v>253</v>
      </c>
      <c r="T2457">
        <v>126</v>
      </c>
      <c r="U2457">
        <v>1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</row>
    <row r="2458" spans="1:30" x14ac:dyDescent="0.2">
      <c r="A2458" s="79"/>
      <c r="B2458">
        <v>22</v>
      </c>
      <c r="C2458">
        <v>0</v>
      </c>
      <c r="D2458">
        <v>0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72</v>
      </c>
      <c r="L2458">
        <v>253</v>
      </c>
      <c r="M2458">
        <v>253</v>
      </c>
      <c r="N2458">
        <v>253</v>
      </c>
      <c r="O2458">
        <v>253</v>
      </c>
      <c r="P2458">
        <v>253</v>
      </c>
      <c r="Q2458">
        <v>253</v>
      </c>
      <c r="R2458">
        <v>253</v>
      </c>
      <c r="S2458">
        <v>169</v>
      </c>
      <c r="T2458">
        <v>14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</row>
    <row r="2459" spans="1:30" x14ac:dyDescent="0.2">
      <c r="A2459" s="79"/>
      <c r="B2459">
        <v>23</v>
      </c>
      <c r="C2459">
        <v>0</v>
      </c>
      <c r="D2459">
        <v>0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5</v>
      </c>
      <c r="L2459">
        <v>114</v>
      </c>
      <c r="M2459">
        <v>240</v>
      </c>
      <c r="N2459">
        <v>253</v>
      </c>
      <c r="O2459">
        <v>253</v>
      </c>
      <c r="P2459">
        <v>234</v>
      </c>
      <c r="Q2459">
        <v>135</v>
      </c>
      <c r="R2459">
        <v>44</v>
      </c>
      <c r="S2459">
        <v>3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</row>
    <row r="2460" spans="1:30" x14ac:dyDescent="0.2">
      <c r="A2460" s="79"/>
      <c r="B2460">
        <v>24</v>
      </c>
      <c r="C2460">
        <v>0</v>
      </c>
      <c r="D2460">
        <v>0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</row>
    <row r="2461" spans="1:30" x14ac:dyDescent="0.2">
      <c r="A2461" s="79"/>
      <c r="B2461">
        <v>25</v>
      </c>
      <c r="C2461">
        <v>0</v>
      </c>
      <c r="D2461">
        <v>0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</row>
    <row r="2462" spans="1:30" x14ac:dyDescent="0.2">
      <c r="A2462" s="79"/>
      <c r="B2462">
        <v>26</v>
      </c>
      <c r="C2462">
        <v>0</v>
      </c>
      <c r="D2462">
        <v>0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</row>
    <row r="2463" spans="1:30" x14ac:dyDescent="0.2">
      <c r="A2463" s="79"/>
      <c r="B2463">
        <v>27</v>
      </c>
      <c r="C2463">
        <v>0</v>
      </c>
      <c r="D2463">
        <v>0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</row>
    <row r="2464" spans="1:30" x14ac:dyDescent="0.2">
      <c r="A2464" s="79"/>
      <c r="B2464">
        <v>28</v>
      </c>
      <c r="C2464">
        <v>0</v>
      </c>
      <c r="D2464">
        <v>0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</row>
    <row r="2465" spans="1:33" x14ac:dyDescent="0.2">
      <c r="A2465" s="79"/>
    </row>
    <row r="2466" spans="1:33" x14ac:dyDescent="0.2">
      <c r="A2466" s="79">
        <v>83</v>
      </c>
      <c r="C2466">
        <v>1</v>
      </c>
      <c r="D2466">
        <v>2</v>
      </c>
      <c r="E2466">
        <v>3</v>
      </c>
      <c r="F2466">
        <v>4</v>
      </c>
      <c r="G2466">
        <v>5</v>
      </c>
      <c r="H2466">
        <v>6</v>
      </c>
      <c r="I2466">
        <v>7</v>
      </c>
      <c r="J2466">
        <v>8</v>
      </c>
      <c r="K2466">
        <v>9</v>
      </c>
      <c r="L2466">
        <v>10</v>
      </c>
      <c r="M2466">
        <v>11</v>
      </c>
      <c r="N2466">
        <v>12</v>
      </c>
      <c r="O2466">
        <v>13</v>
      </c>
      <c r="P2466">
        <v>14</v>
      </c>
      <c r="Q2466">
        <v>15</v>
      </c>
      <c r="R2466">
        <v>16</v>
      </c>
      <c r="S2466">
        <v>17</v>
      </c>
      <c r="T2466">
        <v>18</v>
      </c>
      <c r="U2466">
        <v>19</v>
      </c>
      <c r="V2466">
        <v>20</v>
      </c>
      <c r="W2466">
        <v>21</v>
      </c>
      <c r="X2466">
        <v>22</v>
      </c>
      <c r="Y2466">
        <v>23</v>
      </c>
      <c r="Z2466">
        <v>24</v>
      </c>
      <c r="AA2466">
        <v>25</v>
      </c>
      <c r="AB2466">
        <v>26</v>
      </c>
      <c r="AC2466">
        <v>27</v>
      </c>
      <c r="AD2466">
        <v>28</v>
      </c>
    </row>
    <row r="2467" spans="1:33" x14ac:dyDescent="0.2">
      <c r="A2467" s="79"/>
      <c r="B2467">
        <v>1</v>
      </c>
      <c r="C2467">
        <v>0</v>
      </c>
      <c r="D2467">
        <v>0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G2467">
        <v>8</v>
      </c>
    </row>
    <row r="2468" spans="1:33" x14ac:dyDescent="0.2">
      <c r="A2468" s="79"/>
      <c r="B2468">
        <v>2</v>
      </c>
      <c r="C2468">
        <v>0</v>
      </c>
      <c r="D2468">
        <v>0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</row>
    <row r="2469" spans="1:33" x14ac:dyDescent="0.2">
      <c r="A2469" s="79"/>
      <c r="B2469">
        <v>3</v>
      </c>
      <c r="C2469">
        <v>0</v>
      </c>
      <c r="D2469">
        <v>0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</row>
    <row r="2470" spans="1:33" x14ac:dyDescent="0.2">
      <c r="A2470" s="79"/>
      <c r="B2470">
        <v>4</v>
      </c>
      <c r="C2470">
        <v>0</v>
      </c>
      <c r="D2470">
        <v>0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</row>
    <row r="2471" spans="1:33" x14ac:dyDescent="0.2">
      <c r="A2471" s="79"/>
      <c r="B2471">
        <v>5</v>
      </c>
      <c r="C2471">
        <v>0</v>
      </c>
      <c r="D2471">
        <v>0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</row>
    <row r="2472" spans="1:33" x14ac:dyDescent="0.2">
      <c r="A2472" s="79"/>
      <c r="B2472">
        <v>6</v>
      </c>
      <c r="C2472">
        <v>0</v>
      </c>
      <c r="D2472">
        <v>0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11</v>
      </c>
      <c r="R2472">
        <v>139</v>
      </c>
      <c r="S2472">
        <v>212</v>
      </c>
      <c r="T2472">
        <v>253</v>
      </c>
      <c r="U2472">
        <v>159</v>
      </c>
      <c r="V2472">
        <v>86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</row>
    <row r="2473" spans="1:33" x14ac:dyDescent="0.2">
      <c r="A2473" s="79"/>
      <c r="B2473">
        <v>7</v>
      </c>
      <c r="C2473">
        <v>0</v>
      </c>
      <c r="D2473">
        <v>0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34</v>
      </c>
      <c r="P2473">
        <v>89</v>
      </c>
      <c r="Q2473">
        <v>203</v>
      </c>
      <c r="R2473">
        <v>253</v>
      </c>
      <c r="S2473">
        <v>252</v>
      </c>
      <c r="T2473">
        <v>252</v>
      </c>
      <c r="U2473">
        <v>252</v>
      </c>
      <c r="V2473">
        <v>252</v>
      </c>
      <c r="W2473">
        <v>74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</row>
    <row r="2474" spans="1:33" x14ac:dyDescent="0.2">
      <c r="A2474" s="79"/>
      <c r="B2474">
        <v>8</v>
      </c>
      <c r="C2474">
        <v>0</v>
      </c>
      <c r="D2474">
        <v>0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49</v>
      </c>
      <c r="N2474">
        <v>184</v>
      </c>
      <c r="O2474">
        <v>234</v>
      </c>
      <c r="P2474">
        <v>252</v>
      </c>
      <c r="Q2474">
        <v>252</v>
      </c>
      <c r="R2474">
        <v>184</v>
      </c>
      <c r="S2474">
        <v>110</v>
      </c>
      <c r="T2474">
        <v>100</v>
      </c>
      <c r="U2474">
        <v>208</v>
      </c>
      <c r="V2474">
        <v>252</v>
      </c>
      <c r="W2474">
        <v>199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</row>
    <row r="2475" spans="1:33" x14ac:dyDescent="0.2">
      <c r="A2475" s="79"/>
      <c r="B2475">
        <v>9</v>
      </c>
      <c r="C2475">
        <v>0</v>
      </c>
      <c r="D2475">
        <v>0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95</v>
      </c>
      <c r="M2475">
        <v>233</v>
      </c>
      <c r="N2475">
        <v>252</v>
      </c>
      <c r="O2475">
        <v>252</v>
      </c>
      <c r="P2475">
        <v>176</v>
      </c>
      <c r="Q2475">
        <v>56</v>
      </c>
      <c r="R2475">
        <v>0</v>
      </c>
      <c r="S2475">
        <v>0</v>
      </c>
      <c r="T2475">
        <v>0</v>
      </c>
      <c r="U2475">
        <v>17</v>
      </c>
      <c r="V2475">
        <v>234</v>
      </c>
      <c r="W2475">
        <v>249</v>
      </c>
      <c r="X2475">
        <v>75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</row>
    <row r="2476" spans="1:33" x14ac:dyDescent="0.2">
      <c r="A2476" s="79"/>
      <c r="B2476">
        <v>10</v>
      </c>
      <c r="C2476">
        <v>0</v>
      </c>
      <c r="D2476">
        <v>0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220</v>
      </c>
      <c r="M2476">
        <v>253</v>
      </c>
      <c r="N2476">
        <v>178</v>
      </c>
      <c r="O2476">
        <v>54</v>
      </c>
      <c r="P2476">
        <v>4</v>
      </c>
      <c r="Q2476">
        <v>0</v>
      </c>
      <c r="R2476">
        <v>0</v>
      </c>
      <c r="S2476">
        <v>0</v>
      </c>
      <c r="T2476">
        <v>0</v>
      </c>
      <c r="U2476">
        <v>43</v>
      </c>
      <c r="V2476">
        <v>240</v>
      </c>
      <c r="W2476">
        <v>243</v>
      </c>
      <c r="X2476">
        <v>5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</row>
    <row r="2477" spans="1:33" x14ac:dyDescent="0.2">
      <c r="A2477" s="79"/>
      <c r="B2477">
        <v>11</v>
      </c>
      <c r="C2477">
        <v>0</v>
      </c>
      <c r="D2477">
        <v>0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221</v>
      </c>
      <c r="M2477">
        <v>255</v>
      </c>
      <c r="N2477">
        <v>180</v>
      </c>
      <c r="O2477">
        <v>55</v>
      </c>
      <c r="P2477">
        <v>5</v>
      </c>
      <c r="Q2477">
        <v>0</v>
      </c>
      <c r="R2477">
        <v>0</v>
      </c>
      <c r="S2477">
        <v>0</v>
      </c>
      <c r="T2477">
        <v>7</v>
      </c>
      <c r="U2477">
        <v>160</v>
      </c>
      <c r="V2477">
        <v>253</v>
      </c>
      <c r="W2477">
        <v>168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</row>
    <row r="2478" spans="1:33" x14ac:dyDescent="0.2">
      <c r="A2478" s="79"/>
      <c r="B2478">
        <v>12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116</v>
      </c>
      <c r="M2478">
        <v>253</v>
      </c>
      <c r="N2478">
        <v>252</v>
      </c>
      <c r="O2478">
        <v>252</v>
      </c>
      <c r="P2478">
        <v>67</v>
      </c>
      <c r="Q2478">
        <v>0</v>
      </c>
      <c r="R2478">
        <v>0</v>
      </c>
      <c r="S2478">
        <v>0</v>
      </c>
      <c r="T2478">
        <v>91</v>
      </c>
      <c r="U2478">
        <v>252</v>
      </c>
      <c r="V2478">
        <v>231</v>
      </c>
      <c r="W2478">
        <v>42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</row>
    <row r="2479" spans="1:33" x14ac:dyDescent="0.2">
      <c r="A2479" s="79"/>
      <c r="B2479">
        <v>13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32</v>
      </c>
      <c r="M2479">
        <v>190</v>
      </c>
      <c r="N2479">
        <v>252</v>
      </c>
      <c r="O2479">
        <v>252</v>
      </c>
      <c r="P2479">
        <v>185</v>
      </c>
      <c r="Q2479">
        <v>38</v>
      </c>
      <c r="R2479">
        <v>0</v>
      </c>
      <c r="S2479">
        <v>119</v>
      </c>
      <c r="T2479">
        <v>234</v>
      </c>
      <c r="U2479">
        <v>252</v>
      </c>
      <c r="V2479">
        <v>54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</row>
    <row r="2480" spans="1:33" x14ac:dyDescent="0.2">
      <c r="A2480" s="79"/>
      <c r="B2480">
        <v>14</v>
      </c>
      <c r="C2480">
        <v>0</v>
      </c>
      <c r="D2480">
        <v>0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15</v>
      </c>
      <c r="N2480">
        <v>177</v>
      </c>
      <c r="O2480">
        <v>252</v>
      </c>
      <c r="P2480">
        <v>252</v>
      </c>
      <c r="Q2480">
        <v>179</v>
      </c>
      <c r="R2480">
        <v>155</v>
      </c>
      <c r="S2480">
        <v>236</v>
      </c>
      <c r="T2480">
        <v>227</v>
      </c>
      <c r="U2480">
        <v>119</v>
      </c>
      <c r="V2480">
        <v>4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</row>
    <row r="2481" spans="1:30" x14ac:dyDescent="0.2">
      <c r="A2481" s="79"/>
      <c r="B2481">
        <v>15</v>
      </c>
      <c r="C2481">
        <v>0</v>
      </c>
      <c r="D2481">
        <v>0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26</v>
      </c>
      <c r="O2481">
        <v>221</v>
      </c>
      <c r="P2481">
        <v>252</v>
      </c>
      <c r="Q2481">
        <v>252</v>
      </c>
      <c r="R2481">
        <v>253</v>
      </c>
      <c r="S2481">
        <v>252</v>
      </c>
      <c r="T2481">
        <v>13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</row>
    <row r="2482" spans="1:30" x14ac:dyDescent="0.2">
      <c r="A2482" s="79"/>
      <c r="B2482">
        <v>16</v>
      </c>
      <c r="C2482">
        <v>0</v>
      </c>
      <c r="D2482">
        <v>0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32</v>
      </c>
      <c r="P2482">
        <v>229</v>
      </c>
      <c r="Q2482">
        <v>253</v>
      </c>
      <c r="R2482">
        <v>255</v>
      </c>
      <c r="S2482">
        <v>144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</row>
    <row r="2483" spans="1:30" x14ac:dyDescent="0.2">
      <c r="A2483" s="79"/>
      <c r="B2483">
        <v>17</v>
      </c>
      <c r="C2483">
        <v>0</v>
      </c>
      <c r="D2483">
        <v>0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66</v>
      </c>
      <c r="P2483">
        <v>236</v>
      </c>
      <c r="Q2483">
        <v>252</v>
      </c>
      <c r="R2483">
        <v>253</v>
      </c>
      <c r="S2483">
        <v>92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</row>
    <row r="2484" spans="1:30" x14ac:dyDescent="0.2">
      <c r="A2484" s="79"/>
      <c r="B2484">
        <v>18</v>
      </c>
      <c r="C2484">
        <v>0</v>
      </c>
      <c r="D2484">
        <v>0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66</v>
      </c>
      <c r="O2484">
        <v>234</v>
      </c>
      <c r="P2484">
        <v>252</v>
      </c>
      <c r="Q2484">
        <v>252</v>
      </c>
      <c r="R2484">
        <v>253</v>
      </c>
      <c r="S2484">
        <v>92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</row>
    <row r="2485" spans="1:30" x14ac:dyDescent="0.2">
      <c r="A2485" s="79"/>
      <c r="B2485">
        <v>19</v>
      </c>
      <c r="C2485">
        <v>0</v>
      </c>
      <c r="D2485">
        <v>0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19</v>
      </c>
      <c r="N2485">
        <v>236</v>
      </c>
      <c r="O2485">
        <v>252</v>
      </c>
      <c r="P2485">
        <v>252</v>
      </c>
      <c r="Q2485">
        <v>252</v>
      </c>
      <c r="R2485">
        <v>253</v>
      </c>
      <c r="S2485">
        <v>92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</row>
    <row r="2486" spans="1:30" x14ac:dyDescent="0.2">
      <c r="A2486" s="79"/>
      <c r="B2486">
        <v>20</v>
      </c>
      <c r="C2486">
        <v>0</v>
      </c>
      <c r="D2486">
        <v>0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53</v>
      </c>
      <c r="M2486">
        <v>181</v>
      </c>
      <c r="N2486">
        <v>252</v>
      </c>
      <c r="O2486">
        <v>168</v>
      </c>
      <c r="P2486">
        <v>43</v>
      </c>
      <c r="Q2486">
        <v>232</v>
      </c>
      <c r="R2486">
        <v>253</v>
      </c>
      <c r="S2486">
        <v>92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</row>
    <row r="2487" spans="1:30" x14ac:dyDescent="0.2">
      <c r="A2487" s="79"/>
      <c r="B2487">
        <v>21</v>
      </c>
      <c r="C2487">
        <v>0</v>
      </c>
      <c r="D2487">
        <v>0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179</v>
      </c>
      <c r="M2487">
        <v>255</v>
      </c>
      <c r="N2487">
        <v>218</v>
      </c>
      <c r="O2487">
        <v>32</v>
      </c>
      <c r="P2487">
        <v>93</v>
      </c>
      <c r="Q2487">
        <v>253</v>
      </c>
      <c r="R2487">
        <v>252</v>
      </c>
      <c r="S2487">
        <v>84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</row>
    <row r="2488" spans="1:30" x14ac:dyDescent="0.2">
      <c r="A2488" s="79"/>
      <c r="B2488">
        <v>22</v>
      </c>
      <c r="C2488">
        <v>0</v>
      </c>
      <c r="D2488">
        <v>0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81</v>
      </c>
      <c r="L2488">
        <v>244</v>
      </c>
      <c r="M2488">
        <v>239</v>
      </c>
      <c r="N2488">
        <v>33</v>
      </c>
      <c r="O2488">
        <v>0</v>
      </c>
      <c r="P2488">
        <v>114</v>
      </c>
      <c r="Q2488">
        <v>252</v>
      </c>
      <c r="R2488">
        <v>209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</row>
    <row r="2489" spans="1:30" x14ac:dyDescent="0.2">
      <c r="A2489" s="79"/>
      <c r="B2489">
        <v>23</v>
      </c>
      <c r="C2489">
        <v>0</v>
      </c>
      <c r="D2489">
        <v>0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207</v>
      </c>
      <c r="L2489">
        <v>252</v>
      </c>
      <c r="M2489">
        <v>237</v>
      </c>
      <c r="N2489">
        <v>70</v>
      </c>
      <c r="O2489">
        <v>153</v>
      </c>
      <c r="P2489">
        <v>240</v>
      </c>
      <c r="Q2489">
        <v>252</v>
      </c>
      <c r="R2489">
        <v>32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</row>
    <row r="2490" spans="1:30" x14ac:dyDescent="0.2">
      <c r="A2490" s="79"/>
      <c r="B2490">
        <v>24</v>
      </c>
      <c r="C2490">
        <v>0</v>
      </c>
      <c r="D2490">
        <v>0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207</v>
      </c>
      <c r="L2490">
        <v>252</v>
      </c>
      <c r="M2490">
        <v>253</v>
      </c>
      <c r="N2490">
        <v>252</v>
      </c>
      <c r="O2490">
        <v>252</v>
      </c>
      <c r="P2490">
        <v>252</v>
      </c>
      <c r="Q2490">
        <v>21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</row>
    <row r="2491" spans="1:30" x14ac:dyDescent="0.2">
      <c r="A2491" s="79"/>
      <c r="B2491">
        <v>25</v>
      </c>
      <c r="C2491">
        <v>0</v>
      </c>
      <c r="D2491">
        <v>0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61</v>
      </c>
      <c r="L2491">
        <v>242</v>
      </c>
      <c r="M2491">
        <v>253</v>
      </c>
      <c r="N2491">
        <v>252</v>
      </c>
      <c r="O2491">
        <v>168</v>
      </c>
      <c r="P2491">
        <v>96</v>
      </c>
      <c r="Q2491">
        <v>12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</row>
    <row r="2492" spans="1:30" x14ac:dyDescent="0.2">
      <c r="A2492" s="79"/>
      <c r="B2492">
        <v>26</v>
      </c>
      <c r="C2492">
        <v>0</v>
      </c>
      <c r="D2492">
        <v>0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</row>
    <row r="2493" spans="1:30" x14ac:dyDescent="0.2">
      <c r="A2493" s="79"/>
      <c r="B2493">
        <v>27</v>
      </c>
      <c r="C2493">
        <v>0</v>
      </c>
      <c r="D2493">
        <v>0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</row>
    <row r="2494" spans="1:30" x14ac:dyDescent="0.2">
      <c r="A2494" s="79"/>
      <c r="B2494">
        <v>28</v>
      </c>
      <c r="C2494">
        <v>0</v>
      </c>
      <c r="D2494">
        <v>0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</row>
    <row r="2495" spans="1:30" x14ac:dyDescent="0.2">
      <c r="A2495" s="79"/>
    </row>
    <row r="2496" spans="1:30" x14ac:dyDescent="0.2">
      <c r="A2496" s="79">
        <v>84</v>
      </c>
      <c r="C2496">
        <v>1</v>
      </c>
      <c r="D2496">
        <v>2</v>
      </c>
      <c r="E2496">
        <v>3</v>
      </c>
      <c r="F2496">
        <v>4</v>
      </c>
      <c r="G2496">
        <v>5</v>
      </c>
      <c r="H2496">
        <v>6</v>
      </c>
      <c r="I2496">
        <v>7</v>
      </c>
      <c r="J2496">
        <v>8</v>
      </c>
      <c r="K2496">
        <v>9</v>
      </c>
      <c r="L2496">
        <v>10</v>
      </c>
      <c r="M2496">
        <v>11</v>
      </c>
      <c r="N2496">
        <v>12</v>
      </c>
      <c r="O2496">
        <v>13</v>
      </c>
      <c r="P2496">
        <v>14</v>
      </c>
      <c r="Q2496">
        <v>15</v>
      </c>
      <c r="R2496">
        <v>16</v>
      </c>
      <c r="S2496">
        <v>17</v>
      </c>
      <c r="T2496">
        <v>18</v>
      </c>
      <c r="U2496">
        <v>19</v>
      </c>
      <c r="V2496">
        <v>20</v>
      </c>
      <c r="W2496">
        <v>21</v>
      </c>
      <c r="X2496">
        <v>22</v>
      </c>
      <c r="Y2496">
        <v>23</v>
      </c>
      <c r="Z2496">
        <v>24</v>
      </c>
      <c r="AA2496">
        <v>25</v>
      </c>
      <c r="AB2496">
        <v>26</v>
      </c>
      <c r="AC2496">
        <v>27</v>
      </c>
      <c r="AD2496">
        <v>28</v>
      </c>
    </row>
    <row r="2497" spans="1:33" x14ac:dyDescent="0.2">
      <c r="A2497" s="79"/>
      <c r="B2497">
        <v>1</v>
      </c>
      <c r="C2497">
        <v>0</v>
      </c>
      <c r="D2497">
        <v>0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G2497">
        <v>7</v>
      </c>
    </row>
    <row r="2498" spans="1:33" x14ac:dyDescent="0.2">
      <c r="A2498" s="79"/>
      <c r="B2498">
        <v>2</v>
      </c>
      <c r="C2498">
        <v>0</v>
      </c>
      <c r="D2498">
        <v>0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</row>
    <row r="2499" spans="1:33" x14ac:dyDescent="0.2">
      <c r="A2499" s="79"/>
      <c r="B2499">
        <v>3</v>
      </c>
      <c r="C2499">
        <v>0</v>
      </c>
      <c r="D2499">
        <v>0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</row>
    <row r="2500" spans="1:33" x14ac:dyDescent="0.2">
      <c r="A2500" s="79"/>
      <c r="B2500">
        <v>4</v>
      </c>
      <c r="C2500">
        <v>0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</row>
    <row r="2501" spans="1:33" x14ac:dyDescent="0.2">
      <c r="A2501" s="79"/>
      <c r="B2501">
        <v>5</v>
      </c>
      <c r="C2501">
        <v>0</v>
      </c>
      <c r="D2501">
        <v>0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</row>
    <row r="2502" spans="1:33" x14ac:dyDescent="0.2">
      <c r="A2502" s="79"/>
      <c r="B2502">
        <v>6</v>
      </c>
      <c r="C2502">
        <v>0</v>
      </c>
      <c r="D2502">
        <v>0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</row>
    <row r="2503" spans="1:33" x14ac:dyDescent="0.2">
      <c r="A2503" s="79"/>
      <c r="B2503">
        <v>7</v>
      </c>
      <c r="C2503">
        <v>0</v>
      </c>
      <c r="D2503">
        <v>0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</row>
    <row r="2504" spans="1:33" x14ac:dyDescent="0.2">
      <c r="A2504" s="79"/>
      <c r="B2504">
        <v>8</v>
      </c>
      <c r="C2504">
        <v>0</v>
      </c>
      <c r="D2504">
        <v>0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7</v>
      </c>
      <c r="Q2504">
        <v>67</v>
      </c>
      <c r="R2504">
        <v>141</v>
      </c>
      <c r="S2504">
        <v>205</v>
      </c>
      <c r="T2504">
        <v>255</v>
      </c>
      <c r="U2504">
        <v>255</v>
      </c>
      <c r="V2504">
        <v>153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</row>
    <row r="2505" spans="1:33" x14ac:dyDescent="0.2">
      <c r="A2505" s="79"/>
      <c r="B2505">
        <v>9</v>
      </c>
      <c r="C2505">
        <v>0</v>
      </c>
      <c r="D2505">
        <v>0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45</v>
      </c>
      <c r="N2505">
        <v>57</v>
      </c>
      <c r="O2505">
        <v>121</v>
      </c>
      <c r="P2505">
        <v>188</v>
      </c>
      <c r="Q2505">
        <v>253</v>
      </c>
      <c r="R2505">
        <v>253</v>
      </c>
      <c r="S2505">
        <v>254</v>
      </c>
      <c r="T2505">
        <v>253</v>
      </c>
      <c r="U2505">
        <v>253</v>
      </c>
      <c r="V2505">
        <v>253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</row>
    <row r="2506" spans="1:33" x14ac:dyDescent="0.2">
      <c r="A2506" s="79"/>
      <c r="B2506">
        <v>10</v>
      </c>
      <c r="C2506">
        <v>0</v>
      </c>
      <c r="D2506">
        <v>0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111</v>
      </c>
      <c r="L2506">
        <v>198</v>
      </c>
      <c r="M2506">
        <v>241</v>
      </c>
      <c r="N2506">
        <v>253</v>
      </c>
      <c r="O2506">
        <v>254</v>
      </c>
      <c r="P2506">
        <v>253</v>
      </c>
      <c r="Q2506">
        <v>253</v>
      </c>
      <c r="R2506">
        <v>215</v>
      </c>
      <c r="S2506">
        <v>179</v>
      </c>
      <c r="T2506">
        <v>253</v>
      </c>
      <c r="U2506">
        <v>253</v>
      </c>
      <c r="V2506">
        <v>165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</row>
    <row r="2507" spans="1:33" x14ac:dyDescent="0.2">
      <c r="A2507" s="79"/>
      <c r="B2507">
        <v>11</v>
      </c>
      <c r="C2507">
        <v>0</v>
      </c>
      <c r="D2507">
        <v>0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242</v>
      </c>
      <c r="L2507">
        <v>253</v>
      </c>
      <c r="M2507">
        <v>253</v>
      </c>
      <c r="N2507">
        <v>253</v>
      </c>
      <c r="O2507">
        <v>191</v>
      </c>
      <c r="P2507">
        <v>116</v>
      </c>
      <c r="Q2507">
        <v>28</v>
      </c>
      <c r="R2507">
        <v>16</v>
      </c>
      <c r="S2507">
        <v>79</v>
      </c>
      <c r="T2507">
        <v>253</v>
      </c>
      <c r="U2507">
        <v>253</v>
      </c>
      <c r="V2507">
        <v>4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</row>
    <row r="2508" spans="1:33" x14ac:dyDescent="0.2">
      <c r="A2508" s="79"/>
      <c r="B2508">
        <v>12</v>
      </c>
      <c r="C2508">
        <v>0</v>
      </c>
      <c r="D2508">
        <v>0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64</v>
      </c>
      <c r="L2508">
        <v>114</v>
      </c>
      <c r="M2508">
        <v>114</v>
      </c>
      <c r="N2508">
        <v>13</v>
      </c>
      <c r="O2508">
        <v>0</v>
      </c>
      <c r="P2508">
        <v>0</v>
      </c>
      <c r="Q2508">
        <v>0</v>
      </c>
      <c r="R2508">
        <v>0</v>
      </c>
      <c r="S2508">
        <v>142</v>
      </c>
      <c r="T2508">
        <v>254</v>
      </c>
      <c r="U2508">
        <v>207</v>
      </c>
      <c r="V2508">
        <v>13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</row>
    <row r="2509" spans="1:33" x14ac:dyDescent="0.2">
      <c r="A2509" s="79"/>
      <c r="B2509">
        <v>13</v>
      </c>
      <c r="C2509">
        <v>0</v>
      </c>
      <c r="D2509">
        <v>0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26</v>
      </c>
      <c r="S2509">
        <v>217</v>
      </c>
      <c r="T2509">
        <v>253</v>
      </c>
      <c r="U2509">
        <v>143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</row>
    <row r="2510" spans="1:33" x14ac:dyDescent="0.2">
      <c r="A2510" s="79"/>
      <c r="B2510">
        <v>14</v>
      </c>
      <c r="C2510">
        <v>0</v>
      </c>
      <c r="D2510">
        <v>0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151</v>
      </c>
      <c r="S2510">
        <v>254</v>
      </c>
      <c r="T2510">
        <v>234</v>
      </c>
      <c r="U2510">
        <v>37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</row>
    <row r="2511" spans="1:33" x14ac:dyDescent="0.2">
      <c r="A2511" s="79"/>
      <c r="B2511">
        <v>15</v>
      </c>
      <c r="C2511">
        <v>0</v>
      </c>
      <c r="D2511">
        <v>0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226</v>
      </c>
      <c r="S2511">
        <v>254</v>
      </c>
      <c r="T2511">
        <v>197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</row>
    <row r="2512" spans="1:33" x14ac:dyDescent="0.2">
      <c r="A2512" s="79"/>
      <c r="B2512">
        <v>16</v>
      </c>
      <c r="C2512">
        <v>0</v>
      </c>
      <c r="D2512">
        <v>0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48</v>
      </c>
      <c r="R2512">
        <v>242</v>
      </c>
      <c r="S2512">
        <v>252</v>
      </c>
      <c r="T2512">
        <v>75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</row>
    <row r="2513" spans="1:33" x14ac:dyDescent="0.2">
      <c r="A2513" s="79"/>
      <c r="B2513">
        <v>17</v>
      </c>
      <c r="C2513">
        <v>0</v>
      </c>
      <c r="D2513">
        <v>0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160</v>
      </c>
      <c r="R2513">
        <v>253</v>
      </c>
      <c r="S2513">
        <v>201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</row>
    <row r="2514" spans="1:33" x14ac:dyDescent="0.2">
      <c r="A2514" s="79"/>
      <c r="B2514">
        <v>18</v>
      </c>
      <c r="C2514">
        <v>0</v>
      </c>
      <c r="D2514">
        <v>0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45</v>
      </c>
      <c r="Q2514">
        <v>241</v>
      </c>
      <c r="R2514">
        <v>253</v>
      </c>
      <c r="S2514">
        <v>114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</row>
    <row r="2515" spans="1:33" x14ac:dyDescent="0.2">
      <c r="A2515" s="79"/>
      <c r="B2515">
        <v>19</v>
      </c>
      <c r="C2515">
        <v>0</v>
      </c>
      <c r="D2515">
        <v>0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57</v>
      </c>
      <c r="Q2515">
        <v>253</v>
      </c>
      <c r="R2515">
        <v>253</v>
      </c>
      <c r="S2515">
        <v>114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</row>
    <row r="2516" spans="1:33" x14ac:dyDescent="0.2">
      <c r="A2516" s="79"/>
      <c r="B2516">
        <v>20</v>
      </c>
      <c r="C2516">
        <v>0</v>
      </c>
      <c r="D2516">
        <v>0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4</v>
      </c>
      <c r="P2516">
        <v>180</v>
      </c>
      <c r="Q2516">
        <v>254</v>
      </c>
      <c r="R2516">
        <v>242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</row>
    <row r="2517" spans="1:33" x14ac:dyDescent="0.2">
      <c r="A2517" s="79"/>
      <c r="B2517">
        <v>21</v>
      </c>
      <c r="C2517">
        <v>0</v>
      </c>
      <c r="D2517">
        <v>0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54</v>
      </c>
      <c r="P2517">
        <v>253</v>
      </c>
      <c r="Q2517">
        <v>253</v>
      </c>
      <c r="R2517">
        <v>116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</row>
    <row r="2518" spans="1:33" x14ac:dyDescent="0.2">
      <c r="A2518" s="79"/>
      <c r="B2518">
        <v>22</v>
      </c>
      <c r="C2518">
        <v>0</v>
      </c>
      <c r="D2518">
        <v>0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141</v>
      </c>
      <c r="P2518">
        <v>253</v>
      </c>
      <c r="Q2518">
        <v>253</v>
      </c>
      <c r="R2518">
        <v>28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</row>
    <row r="2519" spans="1:33" x14ac:dyDescent="0.2">
      <c r="A2519" s="79"/>
      <c r="B2519">
        <v>23</v>
      </c>
      <c r="C2519">
        <v>0</v>
      </c>
      <c r="D2519">
        <v>0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141</v>
      </c>
      <c r="P2519">
        <v>253</v>
      </c>
      <c r="Q2519">
        <v>177</v>
      </c>
      <c r="R2519">
        <v>3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</row>
    <row r="2520" spans="1:33" x14ac:dyDescent="0.2">
      <c r="A2520" s="79"/>
      <c r="B2520">
        <v>24</v>
      </c>
      <c r="C2520">
        <v>0</v>
      </c>
      <c r="D2520">
        <v>0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205</v>
      </c>
      <c r="P2520">
        <v>254</v>
      </c>
      <c r="Q2520">
        <v>56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</row>
    <row r="2521" spans="1:33" x14ac:dyDescent="0.2">
      <c r="A2521" s="79"/>
      <c r="B2521">
        <v>25</v>
      </c>
      <c r="C2521">
        <v>0</v>
      </c>
      <c r="D2521">
        <v>0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26</v>
      </c>
      <c r="O2521">
        <v>254</v>
      </c>
      <c r="P2521">
        <v>253</v>
      </c>
      <c r="Q2521">
        <v>81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</row>
    <row r="2522" spans="1:33" x14ac:dyDescent="0.2">
      <c r="A2522" s="79"/>
      <c r="B2522">
        <v>26</v>
      </c>
      <c r="C2522">
        <v>0</v>
      </c>
      <c r="D2522">
        <v>0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25</v>
      </c>
      <c r="O2522">
        <v>254</v>
      </c>
      <c r="P2522">
        <v>253</v>
      </c>
      <c r="Q2522">
        <v>235</v>
      </c>
      <c r="R2522">
        <v>22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</row>
    <row r="2523" spans="1:33" x14ac:dyDescent="0.2">
      <c r="A2523" s="79"/>
      <c r="B2523">
        <v>27</v>
      </c>
      <c r="C2523">
        <v>0</v>
      </c>
      <c r="D2523">
        <v>0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204</v>
      </c>
      <c r="P2523">
        <v>228</v>
      </c>
      <c r="Q2523">
        <v>103</v>
      </c>
      <c r="R2523">
        <v>3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</row>
    <row r="2524" spans="1:33" x14ac:dyDescent="0.2">
      <c r="A2524" s="79"/>
      <c r="B2524">
        <v>28</v>
      </c>
      <c r="C2524">
        <v>0</v>
      </c>
      <c r="D2524">
        <v>0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</row>
    <row r="2525" spans="1:33" x14ac:dyDescent="0.2">
      <c r="A2525" s="79"/>
    </row>
    <row r="2526" spans="1:33" x14ac:dyDescent="0.2">
      <c r="A2526" s="79">
        <v>85</v>
      </c>
      <c r="C2526">
        <v>1</v>
      </c>
      <c r="D2526">
        <v>2</v>
      </c>
      <c r="E2526">
        <v>3</v>
      </c>
      <c r="F2526">
        <v>4</v>
      </c>
      <c r="G2526">
        <v>5</v>
      </c>
      <c r="H2526">
        <v>6</v>
      </c>
      <c r="I2526">
        <v>7</v>
      </c>
      <c r="J2526">
        <v>8</v>
      </c>
      <c r="K2526">
        <v>9</v>
      </c>
      <c r="L2526">
        <v>10</v>
      </c>
      <c r="M2526">
        <v>11</v>
      </c>
      <c r="N2526">
        <v>12</v>
      </c>
      <c r="O2526">
        <v>13</v>
      </c>
      <c r="P2526">
        <v>14</v>
      </c>
      <c r="Q2526">
        <v>15</v>
      </c>
      <c r="R2526">
        <v>16</v>
      </c>
      <c r="S2526">
        <v>17</v>
      </c>
      <c r="T2526">
        <v>18</v>
      </c>
      <c r="U2526">
        <v>19</v>
      </c>
      <c r="V2526">
        <v>20</v>
      </c>
      <c r="W2526">
        <v>21</v>
      </c>
      <c r="X2526">
        <v>22</v>
      </c>
      <c r="Y2526">
        <v>23</v>
      </c>
      <c r="Z2526">
        <v>24</v>
      </c>
      <c r="AA2526">
        <v>25</v>
      </c>
      <c r="AB2526">
        <v>26</v>
      </c>
      <c r="AC2526">
        <v>27</v>
      </c>
      <c r="AD2526">
        <v>28</v>
      </c>
    </row>
    <row r="2527" spans="1:33" x14ac:dyDescent="0.2">
      <c r="A2527" s="79"/>
      <c r="B2527">
        <v>1</v>
      </c>
      <c r="C2527">
        <v>0</v>
      </c>
      <c r="D2527">
        <v>0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G2527">
        <v>8</v>
      </c>
    </row>
    <row r="2528" spans="1:33" x14ac:dyDescent="0.2">
      <c r="A2528" s="79"/>
      <c r="B2528">
        <v>2</v>
      </c>
      <c r="C2528">
        <v>0</v>
      </c>
      <c r="D2528">
        <v>0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</row>
    <row r="2529" spans="1:30" x14ac:dyDescent="0.2">
      <c r="A2529" s="79"/>
      <c r="B2529">
        <v>3</v>
      </c>
      <c r="C2529">
        <v>0</v>
      </c>
      <c r="D2529">
        <v>0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</row>
    <row r="2530" spans="1:30" x14ac:dyDescent="0.2">
      <c r="A2530" s="79"/>
      <c r="B2530">
        <v>4</v>
      </c>
      <c r="C2530">
        <v>0</v>
      </c>
      <c r="D2530">
        <v>0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</row>
    <row r="2531" spans="1:30" x14ac:dyDescent="0.2">
      <c r="A2531" s="79"/>
      <c r="B2531">
        <v>5</v>
      </c>
      <c r="C2531">
        <v>0</v>
      </c>
      <c r="D2531">
        <v>0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</row>
    <row r="2532" spans="1:30" x14ac:dyDescent="0.2">
      <c r="A2532" s="79"/>
      <c r="B2532">
        <v>6</v>
      </c>
      <c r="C2532">
        <v>0</v>
      </c>
      <c r="D2532">
        <v>0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13</v>
      </c>
      <c r="P2532">
        <v>29</v>
      </c>
      <c r="Q2532">
        <v>29</v>
      </c>
      <c r="R2532">
        <v>66</v>
      </c>
      <c r="S2532">
        <v>28</v>
      </c>
      <c r="T2532">
        <v>0</v>
      </c>
      <c r="U2532">
        <v>0</v>
      </c>
      <c r="V2532">
        <v>10</v>
      </c>
      <c r="W2532">
        <v>179</v>
      </c>
      <c r="X2532">
        <v>242</v>
      </c>
      <c r="Y2532">
        <v>47</v>
      </c>
      <c r="Z2532">
        <v>0</v>
      </c>
      <c r="AA2532">
        <v>0</v>
      </c>
      <c r="AB2532">
        <v>0</v>
      </c>
      <c r="AC2532">
        <v>0</v>
      </c>
      <c r="AD2532">
        <v>0</v>
      </c>
    </row>
    <row r="2533" spans="1:30" x14ac:dyDescent="0.2">
      <c r="A2533" s="79"/>
      <c r="B2533">
        <v>7</v>
      </c>
      <c r="C2533">
        <v>0</v>
      </c>
      <c r="D2533">
        <v>0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19</v>
      </c>
      <c r="O2533">
        <v>144</v>
      </c>
      <c r="P2533">
        <v>253</v>
      </c>
      <c r="Q2533">
        <v>252</v>
      </c>
      <c r="R2533">
        <v>252</v>
      </c>
      <c r="S2533">
        <v>215</v>
      </c>
      <c r="T2533">
        <v>170</v>
      </c>
      <c r="U2533">
        <v>82</v>
      </c>
      <c r="V2533">
        <v>28</v>
      </c>
      <c r="W2533">
        <v>209</v>
      </c>
      <c r="X2533">
        <v>253</v>
      </c>
      <c r="Y2533">
        <v>84</v>
      </c>
      <c r="Z2533">
        <v>0</v>
      </c>
      <c r="AA2533">
        <v>0</v>
      </c>
      <c r="AB2533">
        <v>0</v>
      </c>
      <c r="AC2533">
        <v>0</v>
      </c>
      <c r="AD2533">
        <v>0</v>
      </c>
    </row>
    <row r="2534" spans="1:30" x14ac:dyDescent="0.2">
      <c r="A2534" s="79"/>
      <c r="B2534">
        <v>8</v>
      </c>
      <c r="C2534">
        <v>0</v>
      </c>
      <c r="D2534">
        <v>0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123</v>
      </c>
      <c r="O2534">
        <v>252</v>
      </c>
      <c r="P2534">
        <v>253</v>
      </c>
      <c r="Q2534">
        <v>252</v>
      </c>
      <c r="R2534">
        <v>252</v>
      </c>
      <c r="S2534">
        <v>252</v>
      </c>
      <c r="T2534">
        <v>253</v>
      </c>
      <c r="U2534">
        <v>240</v>
      </c>
      <c r="V2534">
        <v>72</v>
      </c>
      <c r="W2534">
        <v>210</v>
      </c>
      <c r="X2534">
        <v>253</v>
      </c>
      <c r="Y2534">
        <v>84</v>
      </c>
      <c r="Z2534">
        <v>0</v>
      </c>
      <c r="AA2534">
        <v>0</v>
      </c>
      <c r="AB2534">
        <v>0</v>
      </c>
      <c r="AC2534">
        <v>0</v>
      </c>
      <c r="AD2534">
        <v>0</v>
      </c>
    </row>
    <row r="2535" spans="1:30" x14ac:dyDescent="0.2">
      <c r="A2535" s="79"/>
      <c r="B2535">
        <v>9</v>
      </c>
      <c r="C2535">
        <v>0</v>
      </c>
      <c r="D2535">
        <v>0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151</v>
      </c>
      <c r="N2535">
        <v>246</v>
      </c>
      <c r="O2535">
        <v>252</v>
      </c>
      <c r="P2535">
        <v>178</v>
      </c>
      <c r="Q2535">
        <v>28</v>
      </c>
      <c r="R2535">
        <v>28</v>
      </c>
      <c r="S2535">
        <v>28</v>
      </c>
      <c r="T2535">
        <v>253</v>
      </c>
      <c r="U2535">
        <v>151</v>
      </c>
      <c r="V2535">
        <v>91</v>
      </c>
      <c r="W2535">
        <v>252</v>
      </c>
      <c r="X2535">
        <v>253</v>
      </c>
      <c r="Y2535">
        <v>84</v>
      </c>
      <c r="Z2535">
        <v>0</v>
      </c>
      <c r="AA2535">
        <v>0</v>
      </c>
      <c r="AB2535">
        <v>0</v>
      </c>
      <c r="AC2535">
        <v>0</v>
      </c>
      <c r="AD2535">
        <v>0</v>
      </c>
    </row>
    <row r="2536" spans="1:30" x14ac:dyDescent="0.2">
      <c r="A2536" s="79"/>
      <c r="B2536">
        <v>10</v>
      </c>
      <c r="C2536">
        <v>0</v>
      </c>
      <c r="D2536">
        <v>0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16</v>
      </c>
      <c r="M2536">
        <v>179</v>
      </c>
      <c r="N2536">
        <v>253</v>
      </c>
      <c r="O2536">
        <v>178</v>
      </c>
      <c r="P2536">
        <v>0</v>
      </c>
      <c r="Q2536">
        <v>0</v>
      </c>
      <c r="R2536">
        <v>0</v>
      </c>
      <c r="S2536">
        <v>0</v>
      </c>
      <c r="T2536">
        <v>166</v>
      </c>
      <c r="U2536">
        <v>91</v>
      </c>
      <c r="V2536">
        <v>229</v>
      </c>
      <c r="W2536">
        <v>253</v>
      </c>
      <c r="X2536">
        <v>201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</row>
    <row r="2537" spans="1:30" x14ac:dyDescent="0.2">
      <c r="A2537" s="79"/>
      <c r="B2537">
        <v>11</v>
      </c>
      <c r="C2537">
        <v>0</v>
      </c>
      <c r="D2537">
        <v>0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47</v>
      </c>
      <c r="M2537">
        <v>196</v>
      </c>
      <c r="N2537">
        <v>252</v>
      </c>
      <c r="O2537">
        <v>103</v>
      </c>
      <c r="P2537">
        <v>0</v>
      </c>
      <c r="Q2537">
        <v>0</v>
      </c>
      <c r="R2537">
        <v>0</v>
      </c>
      <c r="S2537">
        <v>0</v>
      </c>
      <c r="T2537">
        <v>16</v>
      </c>
      <c r="U2537">
        <v>215</v>
      </c>
      <c r="V2537">
        <v>252</v>
      </c>
      <c r="W2537">
        <v>252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</row>
    <row r="2538" spans="1:30" x14ac:dyDescent="0.2">
      <c r="A2538" s="79"/>
      <c r="B2538">
        <v>12</v>
      </c>
      <c r="C2538">
        <v>0</v>
      </c>
      <c r="D2538">
        <v>0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131</v>
      </c>
      <c r="N2538">
        <v>252</v>
      </c>
      <c r="O2538">
        <v>228</v>
      </c>
      <c r="P2538">
        <v>38</v>
      </c>
      <c r="Q2538">
        <v>0</v>
      </c>
      <c r="R2538">
        <v>0</v>
      </c>
      <c r="S2538">
        <v>0</v>
      </c>
      <c r="T2538">
        <v>204</v>
      </c>
      <c r="U2538">
        <v>252</v>
      </c>
      <c r="V2538">
        <v>252</v>
      </c>
      <c r="W2538">
        <v>127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</row>
    <row r="2539" spans="1:30" x14ac:dyDescent="0.2">
      <c r="A2539" s="79"/>
      <c r="B2539">
        <v>13</v>
      </c>
      <c r="C2539">
        <v>0</v>
      </c>
      <c r="D2539">
        <v>0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32</v>
      </c>
      <c r="N2539">
        <v>228</v>
      </c>
      <c r="O2539">
        <v>252</v>
      </c>
      <c r="P2539">
        <v>226</v>
      </c>
      <c r="Q2539">
        <v>38</v>
      </c>
      <c r="R2539">
        <v>38</v>
      </c>
      <c r="S2539">
        <v>213</v>
      </c>
      <c r="T2539">
        <v>253</v>
      </c>
      <c r="U2539">
        <v>252</v>
      </c>
      <c r="V2539">
        <v>127</v>
      </c>
      <c r="W2539">
        <v>3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</row>
    <row r="2540" spans="1:30" x14ac:dyDescent="0.2">
      <c r="A2540" s="79"/>
      <c r="B2540">
        <v>14</v>
      </c>
      <c r="C2540">
        <v>0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85</v>
      </c>
      <c r="O2540">
        <v>253</v>
      </c>
      <c r="P2540">
        <v>255</v>
      </c>
      <c r="Q2540">
        <v>203</v>
      </c>
      <c r="R2540">
        <v>253</v>
      </c>
      <c r="S2540">
        <v>253</v>
      </c>
      <c r="T2540">
        <v>214</v>
      </c>
      <c r="U2540">
        <v>38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</row>
    <row r="2541" spans="1:30" x14ac:dyDescent="0.2">
      <c r="A2541" s="79"/>
      <c r="B2541">
        <v>15</v>
      </c>
      <c r="C2541">
        <v>0</v>
      </c>
      <c r="D2541">
        <v>0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28</v>
      </c>
      <c r="O2541">
        <v>184</v>
      </c>
      <c r="P2541">
        <v>253</v>
      </c>
      <c r="Q2541">
        <v>252</v>
      </c>
      <c r="R2541">
        <v>252</v>
      </c>
      <c r="S2541">
        <v>202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</row>
    <row r="2542" spans="1:30" x14ac:dyDescent="0.2">
      <c r="A2542" s="79"/>
      <c r="B2542">
        <v>16</v>
      </c>
      <c r="C2542">
        <v>0</v>
      </c>
      <c r="D2542">
        <v>0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29</v>
      </c>
      <c r="O2542">
        <v>184</v>
      </c>
      <c r="P2542">
        <v>253</v>
      </c>
      <c r="Q2542">
        <v>252</v>
      </c>
      <c r="R2542">
        <v>252</v>
      </c>
      <c r="S2542">
        <v>28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</row>
    <row r="2543" spans="1:30" x14ac:dyDescent="0.2">
      <c r="A2543" s="79"/>
      <c r="B2543">
        <v>17</v>
      </c>
      <c r="C2543">
        <v>0</v>
      </c>
      <c r="D2543">
        <v>0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26</v>
      </c>
      <c r="N2543">
        <v>159</v>
      </c>
      <c r="O2543">
        <v>252</v>
      </c>
      <c r="P2543">
        <v>253</v>
      </c>
      <c r="Q2543">
        <v>252</v>
      </c>
      <c r="R2543">
        <v>252</v>
      </c>
      <c r="S2543">
        <v>178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</row>
    <row r="2544" spans="1:30" x14ac:dyDescent="0.2">
      <c r="A2544" s="79"/>
      <c r="B2544">
        <v>18</v>
      </c>
      <c r="C2544">
        <v>0</v>
      </c>
      <c r="D2544">
        <v>0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120</v>
      </c>
      <c r="N2544">
        <v>253</v>
      </c>
      <c r="O2544">
        <v>253</v>
      </c>
      <c r="P2544">
        <v>114</v>
      </c>
      <c r="Q2544">
        <v>194</v>
      </c>
      <c r="R2544">
        <v>253</v>
      </c>
      <c r="S2544">
        <v>253</v>
      </c>
      <c r="T2544">
        <v>63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</row>
    <row r="2545" spans="1:33" x14ac:dyDescent="0.2">
      <c r="A2545" s="79"/>
      <c r="B2545">
        <v>19</v>
      </c>
      <c r="C2545">
        <v>0</v>
      </c>
      <c r="D2545">
        <v>0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170</v>
      </c>
      <c r="M2545">
        <v>225</v>
      </c>
      <c r="N2545">
        <v>233</v>
      </c>
      <c r="O2545">
        <v>96</v>
      </c>
      <c r="P2545">
        <v>0</v>
      </c>
      <c r="Q2545">
        <v>131</v>
      </c>
      <c r="R2545">
        <v>252</v>
      </c>
      <c r="S2545">
        <v>252</v>
      </c>
      <c r="T2545">
        <v>38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</row>
    <row r="2546" spans="1:33" x14ac:dyDescent="0.2">
      <c r="A2546" s="79"/>
      <c r="B2546">
        <v>20</v>
      </c>
      <c r="C2546">
        <v>0</v>
      </c>
      <c r="D2546">
        <v>0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89</v>
      </c>
      <c r="L2546">
        <v>253</v>
      </c>
      <c r="M2546">
        <v>252</v>
      </c>
      <c r="N2546">
        <v>80</v>
      </c>
      <c r="O2546">
        <v>0</v>
      </c>
      <c r="P2546">
        <v>13</v>
      </c>
      <c r="Q2546">
        <v>206</v>
      </c>
      <c r="R2546">
        <v>252</v>
      </c>
      <c r="S2546">
        <v>202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</row>
    <row r="2547" spans="1:33" x14ac:dyDescent="0.2">
      <c r="A2547" s="79"/>
      <c r="B2547">
        <v>21</v>
      </c>
      <c r="C2547">
        <v>0</v>
      </c>
      <c r="D2547">
        <v>0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38</v>
      </c>
      <c r="K2547">
        <v>225</v>
      </c>
      <c r="L2547">
        <v>253</v>
      </c>
      <c r="M2547">
        <v>102</v>
      </c>
      <c r="N2547">
        <v>6</v>
      </c>
      <c r="O2547">
        <v>0</v>
      </c>
      <c r="P2547">
        <v>13</v>
      </c>
      <c r="Q2547">
        <v>206</v>
      </c>
      <c r="R2547">
        <v>252</v>
      </c>
      <c r="S2547">
        <v>102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</row>
    <row r="2548" spans="1:33" x14ac:dyDescent="0.2">
      <c r="A2548" s="79"/>
      <c r="B2548">
        <v>22</v>
      </c>
      <c r="C2548">
        <v>0</v>
      </c>
      <c r="D2548">
        <v>0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86</v>
      </c>
      <c r="K2548">
        <v>253</v>
      </c>
      <c r="L2548">
        <v>251</v>
      </c>
      <c r="M2548">
        <v>75</v>
      </c>
      <c r="N2548">
        <v>0</v>
      </c>
      <c r="O2548">
        <v>0</v>
      </c>
      <c r="P2548">
        <v>104</v>
      </c>
      <c r="Q2548">
        <v>253</v>
      </c>
      <c r="R2548">
        <v>206</v>
      </c>
      <c r="S2548">
        <v>13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</row>
    <row r="2549" spans="1:33" x14ac:dyDescent="0.2">
      <c r="A2549" s="79"/>
      <c r="B2549">
        <v>23</v>
      </c>
      <c r="C2549">
        <v>0</v>
      </c>
      <c r="D2549">
        <v>0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110</v>
      </c>
      <c r="K2549">
        <v>252</v>
      </c>
      <c r="L2549">
        <v>244</v>
      </c>
      <c r="M2549">
        <v>144</v>
      </c>
      <c r="N2549">
        <v>95</v>
      </c>
      <c r="O2549">
        <v>169</v>
      </c>
      <c r="P2549">
        <v>253</v>
      </c>
      <c r="Q2549">
        <v>252</v>
      </c>
      <c r="R2549">
        <v>142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</row>
    <row r="2550" spans="1:33" x14ac:dyDescent="0.2">
      <c r="A2550" s="79"/>
      <c r="B2550">
        <v>24</v>
      </c>
      <c r="C2550">
        <v>0</v>
      </c>
      <c r="D2550">
        <v>0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110</v>
      </c>
      <c r="K2550">
        <v>252</v>
      </c>
      <c r="L2550">
        <v>253</v>
      </c>
      <c r="M2550">
        <v>252</v>
      </c>
      <c r="N2550">
        <v>252</v>
      </c>
      <c r="O2550">
        <v>252</v>
      </c>
      <c r="P2550">
        <v>244</v>
      </c>
      <c r="Q2550">
        <v>93</v>
      </c>
      <c r="R2550">
        <v>13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</row>
    <row r="2551" spans="1:33" x14ac:dyDescent="0.2">
      <c r="A2551" s="79"/>
      <c r="B2551">
        <v>25</v>
      </c>
      <c r="C2551">
        <v>0</v>
      </c>
      <c r="D2551">
        <v>0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10</v>
      </c>
      <c r="K2551">
        <v>128</v>
      </c>
      <c r="L2551">
        <v>253</v>
      </c>
      <c r="M2551">
        <v>252</v>
      </c>
      <c r="N2551">
        <v>202</v>
      </c>
      <c r="O2551">
        <v>102</v>
      </c>
      <c r="P2551">
        <v>25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</row>
    <row r="2552" spans="1:33" x14ac:dyDescent="0.2">
      <c r="A2552" s="79"/>
      <c r="B2552">
        <v>26</v>
      </c>
      <c r="C2552">
        <v>0</v>
      </c>
      <c r="D2552">
        <v>0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</row>
    <row r="2553" spans="1:33" x14ac:dyDescent="0.2">
      <c r="A2553" s="79"/>
      <c r="B2553">
        <v>27</v>
      </c>
      <c r="C2553">
        <v>0</v>
      </c>
      <c r="D2553">
        <v>0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</row>
    <row r="2554" spans="1:33" x14ac:dyDescent="0.2">
      <c r="A2554" s="79"/>
      <c r="B2554">
        <v>28</v>
      </c>
      <c r="C2554">
        <v>0</v>
      </c>
      <c r="D2554">
        <v>0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</row>
    <row r="2555" spans="1:33" x14ac:dyDescent="0.2">
      <c r="A2555" s="79"/>
    </row>
    <row r="2556" spans="1:33" x14ac:dyDescent="0.2">
      <c r="A2556" s="79">
        <v>86</v>
      </c>
      <c r="C2556">
        <v>1</v>
      </c>
      <c r="D2556">
        <v>2</v>
      </c>
      <c r="E2556">
        <v>3</v>
      </c>
      <c r="F2556">
        <v>4</v>
      </c>
      <c r="G2556">
        <v>5</v>
      </c>
      <c r="H2556">
        <v>6</v>
      </c>
      <c r="I2556">
        <v>7</v>
      </c>
      <c r="J2556">
        <v>8</v>
      </c>
      <c r="K2556">
        <v>9</v>
      </c>
      <c r="L2556">
        <v>10</v>
      </c>
      <c r="M2556">
        <v>11</v>
      </c>
      <c r="N2556">
        <v>12</v>
      </c>
      <c r="O2556">
        <v>13</v>
      </c>
      <c r="P2556">
        <v>14</v>
      </c>
      <c r="Q2556">
        <v>15</v>
      </c>
      <c r="R2556">
        <v>16</v>
      </c>
      <c r="S2556">
        <v>17</v>
      </c>
      <c r="T2556">
        <v>18</v>
      </c>
      <c r="U2556">
        <v>19</v>
      </c>
      <c r="V2556">
        <v>20</v>
      </c>
      <c r="W2556">
        <v>21</v>
      </c>
      <c r="X2556">
        <v>22</v>
      </c>
      <c r="Y2556">
        <v>23</v>
      </c>
      <c r="Z2556">
        <v>24</v>
      </c>
      <c r="AA2556">
        <v>25</v>
      </c>
      <c r="AB2556">
        <v>26</v>
      </c>
      <c r="AC2556">
        <v>27</v>
      </c>
      <c r="AD2556">
        <v>28</v>
      </c>
    </row>
    <row r="2557" spans="1:33" x14ac:dyDescent="0.2">
      <c r="A2557" s="79"/>
      <c r="B2557">
        <v>1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G2557">
        <v>3</v>
      </c>
    </row>
    <row r="2558" spans="1:33" x14ac:dyDescent="0.2">
      <c r="A2558" s="79"/>
      <c r="B2558">
        <v>2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</row>
    <row r="2559" spans="1:33" x14ac:dyDescent="0.2">
      <c r="A2559" s="79"/>
      <c r="B2559">
        <v>3</v>
      </c>
      <c r="C2559">
        <v>0</v>
      </c>
      <c r="D2559">
        <v>0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</row>
    <row r="2560" spans="1:33" x14ac:dyDescent="0.2">
      <c r="A2560" s="79"/>
      <c r="B2560">
        <v>4</v>
      </c>
      <c r="C2560">
        <v>0</v>
      </c>
      <c r="D2560">
        <v>0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</row>
    <row r="2561" spans="1:30" x14ac:dyDescent="0.2">
      <c r="A2561" s="79"/>
      <c r="B2561">
        <v>5</v>
      </c>
      <c r="C2561">
        <v>0</v>
      </c>
      <c r="D2561">
        <v>0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</row>
    <row r="2562" spans="1:30" x14ac:dyDescent="0.2">
      <c r="A2562" s="79"/>
      <c r="B2562">
        <v>6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15</v>
      </c>
      <c r="N2562">
        <v>108</v>
      </c>
      <c r="O2562">
        <v>233</v>
      </c>
      <c r="P2562">
        <v>253</v>
      </c>
      <c r="Q2562">
        <v>255</v>
      </c>
      <c r="R2562">
        <v>180</v>
      </c>
      <c r="S2562">
        <v>101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</row>
    <row r="2563" spans="1:30" x14ac:dyDescent="0.2">
      <c r="A2563" s="79"/>
      <c r="B2563">
        <v>7</v>
      </c>
      <c r="C2563">
        <v>0</v>
      </c>
      <c r="D2563">
        <v>0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36</v>
      </c>
      <c r="M2563">
        <v>219</v>
      </c>
      <c r="N2563">
        <v>252</v>
      </c>
      <c r="O2563">
        <v>252</v>
      </c>
      <c r="P2563">
        <v>252</v>
      </c>
      <c r="Q2563">
        <v>253</v>
      </c>
      <c r="R2563">
        <v>252</v>
      </c>
      <c r="S2563">
        <v>227</v>
      </c>
      <c r="T2563">
        <v>5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</row>
    <row r="2564" spans="1:30" x14ac:dyDescent="0.2">
      <c r="A2564" s="79"/>
      <c r="B2564">
        <v>8</v>
      </c>
      <c r="C2564">
        <v>0</v>
      </c>
      <c r="D2564">
        <v>0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85</v>
      </c>
      <c r="L2564">
        <v>222</v>
      </c>
      <c r="M2564">
        <v>252</v>
      </c>
      <c r="N2564">
        <v>233</v>
      </c>
      <c r="O2564">
        <v>141</v>
      </c>
      <c r="P2564">
        <v>69</v>
      </c>
      <c r="Q2564">
        <v>79</v>
      </c>
      <c r="R2564">
        <v>227</v>
      </c>
      <c r="S2564">
        <v>252</v>
      </c>
      <c r="T2564">
        <v>16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</row>
    <row r="2565" spans="1:30" x14ac:dyDescent="0.2">
      <c r="A2565" s="79"/>
      <c r="B2565">
        <v>9</v>
      </c>
      <c r="C2565">
        <v>0</v>
      </c>
      <c r="D2565">
        <v>0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116</v>
      </c>
      <c r="L2565">
        <v>253</v>
      </c>
      <c r="M2565">
        <v>235</v>
      </c>
      <c r="N2565">
        <v>64</v>
      </c>
      <c r="O2565">
        <v>0</v>
      </c>
      <c r="P2565">
        <v>0</v>
      </c>
      <c r="Q2565">
        <v>0</v>
      </c>
      <c r="R2565">
        <v>161</v>
      </c>
      <c r="S2565">
        <v>252</v>
      </c>
      <c r="T2565">
        <v>16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</row>
    <row r="2566" spans="1:30" x14ac:dyDescent="0.2">
      <c r="A2566" s="79"/>
      <c r="B2566">
        <v>10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11</v>
      </c>
      <c r="L2566">
        <v>128</v>
      </c>
      <c r="M2566">
        <v>18</v>
      </c>
      <c r="N2566">
        <v>0</v>
      </c>
      <c r="O2566">
        <v>0</v>
      </c>
      <c r="P2566">
        <v>0</v>
      </c>
      <c r="Q2566">
        <v>22</v>
      </c>
      <c r="R2566">
        <v>244</v>
      </c>
      <c r="S2566">
        <v>252</v>
      </c>
      <c r="T2566">
        <v>108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</row>
    <row r="2567" spans="1:30" x14ac:dyDescent="0.2">
      <c r="A2567" s="79"/>
      <c r="B2567">
        <v>11</v>
      </c>
      <c r="C2567">
        <v>0</v>
      </c>
      <c r="D2567">
        <v>0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97</v>
      </c>
      <c r="R2567">
        <v>253</v>
      </c>
      <c r="S2567">
        <v>184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</row>
    <row r="2568" spans="1:30" x14ac:dyDescent="0.2">
      <c r="A2568" s="79"/>
      <c r="B2568">
        <v>12</v>
      </c>
      <c r="C2568">
        <v>0</v>
      </c>
      <c r="D2568">
        <v>0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38</v>
      </c>
      <c r="P2568">
        <v>99</v>
      </c>
      <c r="Q2568">
        <v>253</v>
      </c>
      <c r="R2568">
        <v>244</v>
      </c>
      <c r="S2568">
        <v>98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</row>
    <row r="2569" spans="1:30" x14ac:dyDescent="0.2">
      <c r="A2569" s="79"/>
      <c r="B2569">
        <v>13</v>
      </c>
      <c r="C2569">
        <v>0</v>
      </c>
      <c r="D2569">
        <v>0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13</v>
      </c>
      <c r="N2569">
        <v>153</v>
      </c>
      <c r="O2569">
        <v>240</v>
      </c>
      <c r="P2569">
        <v>252</v>
      </c>
      <c r="Q2569">
        <v>253</v>
      </c>
      <c r="R2569">
        <v>240</v>
      </c>
      <c r="S2569">
        <v>101</v>
      </c>
      <c r="T2569">
        <v>13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</row>
    <row r="2570" spans="1:30" x14ac:dyDescent="0.2">
      <c r="A2570" s="79"/>
      <c r="B2570">
        <v>14</v>
      </c>
      <c r="C2570">
        <v>0</v>
      </c>
      <c r="D2570">
        <v>0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99</v>
      </c>
      <c r="N2570">
        <v>252</v>
      </c>
      <c r="O2570">
        <v>252</v>
      </c>
      <c r="P2570">
        <v>252</v>
      </c>
      <c r="Q2570">
        <v>253</v>
      </c>
      <c r="R2570">
        <v>252</v>
      </c>
      <c r="S2570">
        <v>252</v>
      </c>
      <c r="T2570">
        <v>215</v>
      </c>
      <c r="U2570">
        <v>19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</row>
    <row r="2571" spans="1:30" x14ac:dyDescent="0.2">
      <c r="A2571" s="79"/>
      <c r="B2571">
        <v>15</v>
      </c>
      <c r="C2571">
        <v>0</v>
      </c>
      <c r="D2571">
        <v>0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26</v>
      </c>
      <c r="N2571">
        <v>221</v>
      </c>
      <c r="O2571">
        <v>210</v>
      </c>
      <c r="P2571">
        <v>137</v>
      </c>
      <c r="Q2571">
        <v>23</v>
      </c>
      <c r="R2571">
        <v>96</v>
      </c>
      <c r="S2571">
        <v>221</v>
      </c>
      <c r="T2571">
        <v>252</v>
      </c>
      <c r="U2571">
        <v>128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</row>
    <row r="2572" spans="1:30" x14ac:dyDescent="0.2">
      <c r="A2572" s="79"/>
      <c r="B2572">
        <v>16</v>
      </c>
      <c r="C2572">
        <v>0</v>
      </c>
      <c r="D2572">
        <v>0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70</v>
      </c>
      <c r="T2572">
        <v>253</v>
      </c>
      <c r="U2572">
        <v>253</v>
      </c>
      <c r="V2572">
        <v>64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</row>
    <row r="2573" spans="1:30" x14ac:dyDescent="0.2">
      <c r="A2573" s="79"/>
      <c r="B2573">
        <v>17</v>
      </c>
      <c r="C2573">
        <v>0</v>
      </c>
      <c r="D2573">
        <v>0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25</v>
      </c>
      <c r="T2573">
        <v>223</v>
      </c>
      <c r="U2573">
        <v>252</v>
      </c>
      <c r="V2573">
        <v>116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</row>
    <row r="2574" spans="1:30" x14ac:dyDescent="0.2">
      <c r="A2574" s="79"/>
      <c r="B2574">
        <v>18</v>
      </c>
      <c r="C2574">
        <v>0</v>
      </c>
      <c r="D2574">
        <v>0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207</v>
      </c>
      <c r="U2574">
        <v>252</v>
      </c>
      <c r="V2574">
        <v>116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</row>
    <row r="2575" spans="1:30" x14ac:dyDescent="0.2">
      <c r="A2575" s="79"/>
      <c r="B2575">
        <v>19</v>
      </c>
      <c r="C2575">
        <v>0</v>
      </c>
      <c r="D2575">
        <v>0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207</v>
      </c>
      <c r="U2575">
        <v>252</v>
      </c>
      <c r="V2575">
        <v>116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</row>
    <row r="2576" spans="1:30" x14ac:dyDescent="0.2">
      <c r="A2576" s="79"/>
      <c r="B2576">
        <v>20</v>
      </c>
      <c r="C2576">
        <v>0</v>
      </c>
      <c r="D2576">
        <v>0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64</v>
      </c>
      <c r="T2576">
        <v>248</v>
      </c>
      <c r="U2576">
        <v>252</v>
      </c>
      <c r="V2576">
        <v>116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</row>
    <row r="2577" spans="1:33" x14ac:dyDescent="0.2">
      <c r="A2577" s="79"/>
      <c r="B2577">
        <v>21</v>
      </c>
      <c r="C2577">
        <v>0</v>
      </c>
      <c r="D2577">
        <v>0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5</v>
      </c>
      <c r="S2577">
        <v>138</v>
      </c>
      <c r="T2577">
        <v>253</v>
      </c>
      <c r="U2577">
        <v>253</v>
      </c>
      <c r="V2577">
        <v>53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</row>
    <row r="2578" spans="1:33" x14ac:dyDescent="0.2">
      <c r="A2578" s="79"/>
      <c r="B2578">
        <v>22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5</v>
      </c>
      <c r="M2578">
        <v>47</v>
      </c>
      <c r="N2578">
        <v>34</v>
      </c>
      <c r="O2578">
        <v>0</v>
      </c>
      <c r="P2578">
        <v>0</v>
      </c>
      <c r="Q2578">
        <v>5</v>
      </c>
      <c r="R2578">
        <v>136</v>
      </c>
      <c r="S2578">
        <v>252</v>
      </c>
      <c r="T2578">
        <v>252</v>
      </c>
      <c r="U2578">
        <v>157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</row>
    <row r="2579" spans="1:33" x14ac:dyDescent="0.2">
      <c r="A2579" s="79"/>
      <c r="B2579">
        <v>23</v>
      </c>
      <c r="C2579">
        <v>0</v>
      </c>
      <c r="D2579">
        <v>0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24</v>
      </c>
      <c r="M2579">
        <v>252</v>
      </c>
      <c r="N2579">
        <v>234</v>
      </c>
      <c r="O2579">
        <v>90</v>
      </c>
      <c r="P2579">
        <v>70</v>
      </c>
      <c r="Q2579">
        <v>191</v>
      </c>
      <c r="R2579">
        <v>252</v>
      </c>
      <c r="S2579">
        <v>252</v>
      </c>
      <c r="T2579">
        <v>227</v>
      </c>
      <c r="U2579">
        <v>16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</row>
    <row r="2580" spans="1:33" x14ac:dyDescent="0.2">
      <c r="A2580" s="79"/>
      <c r="B2580">
        <v>24</v>
      </c>
      <c r="C2580">
        <v>0</v>
      </c>
      <c r="D2580">
        <v>0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24</v>
      </c>
      <c r="M2580">
        <v>252</v>
      </c>
      <c r="N2580">
        <v>252</v>
      </c>
      <c r="O2580">
        <v>252</v>
      </c>
      <c r="P2580">
        <v>252</v>
      </c>
      <c r="Q2580">
        <v>253</v>
      </c>
      <c r="R2580">
        <v>235</v>
      </c>
      <c r="S2580">
        <v>128</v>
      </c>
      <c r="T2580">
        <v>29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</row>
    <row r="2581" spans="1:33" x14ac:dyDescent="0.2">
      <c r="A2581" s="79"/>
      <c r="B2581">
        <v>25</v>
      </c>
      <c r="C2581">
        <v>0</v>
      </c>
      <c r="D2581">
        <v>0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13</v>
      </c>
      <c r="M2581">
        <v>211</v>
      </c>
      <c r="N2581">
        <v>252</v>
      </c>
      <c r="O2581">
        <v>252</v>
      </c>
      <c r="P2581">
        <v>252</v>
      </c>
      <c r="Q2581">
        <v>137</v>
      </c>
      <c r="R2581">
        <v>6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</row>
    <row r="2582" spans="1:33" x14ac:dyDescent="0.2">
      <c r="A2582" s="79"/>
      <c r="B2582">
        <v>26</v>
      </c>
      <c r="C2582">
        <v>0</v>
      </c>
      <c r="D2582">
        <v>0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</row>
    <row r="2583" spans="1:33" x14ac:dyDescent="0.2">
      <c r="A2583" s="79"/>
      <c r="B2583">
        <v>27</v>
      </c>
      <c r="C2583">
        <v>0</v>
      </c>
      <c r="D2583">
        <v>0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</row>
    <row r="2584" spans="1:33" x14ac:dyDescent="0.2">
      <c r="A2584" s="79"/>
      <c r="B2584">
        <v>28</v>
      </c>
      <c r="C2584">
        <v>0</v>
      </c>
      <c r="D2584">
        <v>0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</row>
    <row r="2585" spans="1:33" x14ac:dyDescent="0.2">
      <c r="A2585" s="79"/>
    </row>
    <row r="2586" spans="1:33" x14ac:dyDescent="0.2">
      <c r="A2586" s="79">
        <v>87</v>
      </c>
      <c r="C2586">
        <v>1</v>
      </c>
      <c r="D2586">
        <v>2</v>
      </c>
      <c r="E2586">
        <v>3</v>
      </c>
      <c r="F2586">
        <v>4</v>
      </c>
      <c r="G2586">
        <v>5</v>
      </c>
      <c r="H2586">
        <v>6</v>
      </c>
      <c r="I2586">
        <v>7</v>
      </c>
      <c r="J2586">
        <v>8</v>
      </c>
      <c r="K2586">
        <v>9</v>
      </c>
      <c r="L2586">
        <v>10</v>
      </c>
      <c r="M2586">
        <v>11</v>
      </c>
      <c r="N2586">
        <v>12</v>
      </c>
      <c r="O2586">
        <v>13</v>
      </c>
      <c r="P2586">
        <v>14</v>
      </c>
      <c r="Q2586">
        <v>15</v>
      </c>
      <c r="R2586">
        <v>16</v>
      </c>
      <c r="S2586">
        <v>17</v>
      </c>
      <c r="T2586">
        <v>18</v>
      </c>
      <c r="U2586">
        <v>19</v>
      </c>
      <c r="V2586">
        <v>20</v>
      </c>
      <c r="W2586">
        <v>21</v>
      </c>
      <c r="X2586">
        <v>22</v>
      </c>
      <c r="Y2586">
        <v>23</v>
      </c>
      <c r="Z2586">
        <v>24</v>
      </c>
      <c r="AA2586">
        <v>25</v>
      </c>
      <c r="AB2586">
        <v>26</v>
      </c>
      <c r="AC2586">
        <v>27</v>
      </c>
      <c r="AD2586">
        <v>28</v>
      </c>
    </row>
    <row r="2587" spans="1:33" x14ac:dyDescent="0.2">
      <c r="A2587" s="79"/>
      <c r="B2587">
        <v>1</v>
      </c>
      <c r="C2587">
        <v>0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G2587">
        <v>1</v>
      </c>
    </row>
    <row r="2588" spans="1:33" x14ac:dyDescent="0.2">
      <c r="A2588" s="79"/>
      <c r="B2588">
        <v>2</v>
      </c>
      <c r="C2588">
        <v>0</v>
      </c>
      <c r="D2588">
        <v>0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</row>
    <row r="2589" spans="1:33" x14ac:dyDescent="0.2">
      <c r="A2589" s="79"/>
      <c r="B2589">
        <v>3</v>
      </c>
      <c r="C2589">
        <v>0</v>
      </c>
      <c r="D2589">
        <v>0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</row>
    <row r="2590" spans="1:33" x14ac:dyDescent="0.2">
      <c r="A2590" s="79"/>
      <c r="B2590">
        <v>4</v>
      </c>
      <c r="C2590">
        <v>0</v>
      </c>
      <c r="D2590">
        <v>0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</row>
    <row r="2591" spans="1:33" x14ac:dyDescent="0.2">
      <c r="A2591" s="79"/>
      <c r="B2591">
        <v>5</v>
      </c>
      <c r="C2591">
        <v>0</v>
      </c>
      <c r="D2591">
        <v>0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</row>
    <row r="2592" spans="1:33" x14ac:dyDescent="0.2">
      <c r="A2592" s="79"/>
      <c r="B2592">
        <v>6</v>
      </c>
      <c r="C2592">
        <v>0</v>
      </c>
      <c r="D2592">
        <v>0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85</v>
      </c>
      <c r="T2592">
        <v>255</v>
      </c>
      <c r="U2592">
        <v>103</v>
      </c>
      <c r="V2592">
        <v>1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</row>
    <row r="2593" spans="1:30" x14ac:dyDescent="0.2">
      <c r="A2593" s="79"/>
      <c r="B2593">
        <v>7</v>
      </c>
      <c r="C2593">
        <v>0</v>
      </c>
      <c r="D2593">
        <v>0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205</v>
      </c>
      <c r="T2593">
        <v>253</v>
      </c>
      <c r="U2593">
        <v>253</v>
      </c>
      <c r="V2593">
        <v>3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</row>
    <row r="2594" spans="1:30" x14ac:dyDescent="0.2">
      <c r="A2594" s="79"/>
      <c r="B2594">
        <v>8</v>
      </c>
      <c r="C2594">
        <v>0</v>
      </c>
      <c r="D2594">
        <v>0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205</v>
      </c>
      <c r="T2594">
        <v>253</v>
      </c>
      <c r="U2594">
        <v>253</v>
      </c>
      <c r="V2594">
        <v>3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</row>
    <row r="2595" spans="1:30" x14ac:dyDescent="0.2">
      <c r="A2595" s="79"/>
      <c r="B2595">
        <v>9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44</v>
      </c>
      <c r="S2595">
        <v>233</v>
      </c>
      <c r="T2595">
        <v>253</v>
      </c>
      <c r="U2595">
        <v>244</v>
      </c>
      <c r="V2595">
        <v>27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</row>
    <row r="2596" spans="1:30" x14ac:dyDescent="0.2">
      <c r="A2596" s="79"/>
      <c r="B2596">
        <v>10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135</v>
      </c>
      <c r="S2596">
        <v>253</v>
      </c>
      <c r="T2596">
        <v>253</v>
      </c>
      <c r="U2596">
        <v>10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</row>
    <row r="2597" spans="1:30" x14ac:dyDescent="0.2">
      <c r="A2597" s="79"/>
      <c r="B2597">
        <v>11</v>
      </c>
      <c r="C2597">
        <v>0</v>
      </c>
      <c r="D2597">
        <v>0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153</v>
      </c>
      <c r="S2597">
        <v>253</v>
      </c>
      <c r="T2597">
        <v>240</v>
      </c>
      <c r="U2597">
        <v>76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</row>
    <row r="2598" spans="1:30" x14ac:dyDescent="0.2">
      <c r="A2598" s="79"/>
      <c r="B2598">
        <v>12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12</v>
      </c>
      <c r="R2598">
        <v>208</v>
      </c>
      <c r="S2598">
        <v>253</v>
      </c>
      <c r="T2598">
        <v>166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</row>
    <row r="2599" spans="1:30" x14ac:dyDescent="0.2">
      <c r="A2599" s="79"/>
      <c r="B2599">
        <v>13</v>
      </c>
      <c r="C2599">
        <v>0</v>
      </c>
      <c r="D2599">
        <v>0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69</v>
      </c>
      <c r="R2599">
        <v>253</v>
      </c>
      <c r="S2599">
        <v>253</v>
      </c>
      <c r="T2599">
        <v>142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</row>
    <row r="2600" spans="1:30" x14ac:dyDescent="0.2">
      <c r="A2600" s="79"/>
      <c r="B2600">
        <v>14</v>
      </c>
      <c r="C2600">
        <v>0</v>
      </c>
      <c r="D2600">
        <v>0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14</v>
      </c>
      <c r="Q2600">
        <v>110</v>
      </c>
      <c r="R2600">
        <v>253</v>
      </c>
      <c r="S2600">
        <v>235</v>
      </c>
      <c r="T2600">
        <v>33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</row>
    <row r="2601" spans="1:30" x14ac:dyDescent="0.2">
      <c r="A2601" s="79"/>
      <c r="B2601">
        <v>15</v>
      </c>
      <c r="C2601">
        <v>0</v>
      </c>
      <c r="D2601">
        <v>0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63</v>
      </c>
      <c r="Q2601">
        <v>223</v>
      </c>
      <c r="R2601">
        <v>235</v>
      </c>
      <c r="S2601">
        <v>13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</row>
    <row r="2602" spans="1:30" x14ac:dyDescent="0.2">
      <c r="A2602" s="79"/>
      <c r="B2602">
        <v>16</v>
      </c>
      <c r="C2602">
        <v>0</v>
      </c>
      <c r="D2602">
        <v>0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186</v>
      </c>
      <c r="Q2602">
        <v>253</v>
      </c>
      <c r="R2602">
        <v>235</v>
      </c>
      <c r="S2602">
        <v>37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</row>
    <row r="2603" spans="1:30" x14ac:dyDescent="0.2">
      <c r="A2603" s="79"/>
      <c r="B2603">
        <v>17</v>
      </c>
      <c r="C2603">
        <v>0</v>
      </c>
      <c r="D2603">
        <v>0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17</v>
      </c>
      <c r="P2603">
        <v>145</v>
      </c>
      <c r="Q2603">
        <v>253</v>
      </c>
      <c r="R2603">
        <v>231</v>
      </c>
      <c r="S2603">
        <v>35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</row>
    <row r="2604" spans="1:30" x14ac:dyDescent="0.2">
      <c r="A2604" s="79"/>
      <c r="B2604">
        <v>18</v>
      </c>
      <c r="C2604">
        <v>0</v>
      </c>
      <c r="D2604">
        <v>0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69</v>
      </c>
      <c r="P2604">
        <v>220</v>
      </c>
      <c r="Q2604">
        <v>231</v>
      </c>
      <c r="R2604">
        <v>123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</row>
    <row r="2605" spans="1:30" x14ac:dyDescent="0.2">
      <c r="A2605" s="79"/>
      <c r="B2605">
        <v>19</v>
      </c>
      <c r="C2605">
        <v>0</v>
      </c>
      <c r="D2605">
        <v>0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18</v>
      </c>
      <c r="O2605">
        <v>205</v>
      </c>
      <c r="P2605">
        <v>253</v>
      </c>
      <c r="Q2605">
        <v>176</v>
      </c>
      <c r="R2605">
        <v>27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</row>
    <row r="2606" spans="1:30" x14ac:dyDescent="0.2">
      <c r="A2606" s="79"/>
      <c r="B2606">
        <v>20</v>
      </c>
      <c r="C2606">
        <v>0</v>
      </c>
      <c r="D2606">
        <v>0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17</v>
      </c>
      <c r="N2606">
        <v>125</v>
      </c>
      <c r="O2606">
        <v>253</v>
      </c>
      <c r="P2606">
        <v>185</v>
      </c>
      <c r="Q2606">
        <v>39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</row>
    <row r="2607" spans="1:30" x14ac:dyDescent="0.2">
      <c r="A2607" s="79"/>
      <c r="B2607">
        <v>21</v>
      </c>
      <c r="C2607">
        <v>0</v>
      </c>
      <c r="D2607">
        <v>0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71</v>
      </c>
      <c r="N2607">
        <v>214</v>
      </c>
      <c r="O2607">
        <v>231</v>
      </c>
      <c r="P2607">
        <v>41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</row>
    <row r="2608" spans="1:30" x14ac:dyDescent="0.2">
      <c r="A2608" s="79"/>
      <c r="B2608">
        <v>22</v>
      </c>
      <c r="C2608">
        <v>0</v>
      </c>
      <c r="D2608">
        <v>0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167</v>
      </c>
      <c r="N2608">
        <v>253</v>
      </c>
      <c r="O2608">
        <v>225</v>
      </c>
      <c r="P2608">
        <v>33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</row>
    <row r="2609" spans="1:33" x14ac:dyDescent="0.2">
      <c r="A2609" s="79"/>
      <c r="B2609">
        <v>23</v>
      </c>
      <c r="C2609">
        <v>0</v>
      </c>
      <c r="D2609">
        <v>0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72</v>
      </c>
      <c r="M2609">
        <v>205</v>
      </c>
      <c r="N2609">
        <v>207</v>
      </c>
      <c r="O2609">
        <v>14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</row>
    <row r="2610" spans="1:33" x14ac:dyDescent="0.2">
      <c r="A2610" s="79"/>
      <c r="B2610">
        <v>24</v>
      </c>
      <c r="C2610">
        <v>0</v>
      </c>
      <c r="D2610">
        <v>0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30</v>
      </c>
      <c r="L2610">
        <v>249</v>
      </c>
      <c r="M2610">
        <v>233</v>
      </c>
      <c r="N2610">
        <v>49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</row>
    <row r="2611" spans="1:33" x14ac:dyDescent="0.2">
      <c r="A2611" s="79"/>
      <c r="B2611">
        <v>25</v>
      </c>
      <c r="C2611">
        <v>0</v>
      </c>
      <c r="D2611">
        <v>0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32</v>
      </c>
      <c r="L2611">
        <v>253</v>
      </c>
      <c r="M2611">
        <v>89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</row>
    <row r="2612" spans="1:33" x14ac:dyDescent="0.2">
      <c r="A2612" s="79"/>
      <c r="B2612">
        <v>26</v>
      </c>
      <c r="C2612">
        <v>0</v>
      </c>
      <c r="D2612">
        <v>0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</row>
    <row r="2613" spans="1:33" x14ac:dyDescent="0.2">
      <c r="A2613" s="79"/>
      <c r="B2613">
        <v>27</v>
      </c>
      <c r="C2613">
        <v>0</v>
      </c>
      <c r="D2613">
        <v>0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</row>
    <row r="2614" spans="1:33" x14ac:dyDescent="0.2">
      <c r="A2614" s="79"/>
      <c r="B2614">
        <v>28</v>
      </c>
      <c r="C2614">
        <v>0</v>
      </c>
      <c r="D2614">
        <v>0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</row>
    <row r="2615" spans="1:33" x14ac:dyDescent="0.2">
      <c r="A2615" s="79"/>
    </row>
    <row r="2616" spans="1:33" x14ac:dyDescent="0.2">
      <c r="A2616" s="79">
        <v>88</v>
      </c>
      <c r="C2616">
        <v>1</v>
      </c>
      <c r="D2616">
        <v>2</v>
      </c>
      <c r="E2616">
        <v>3</v>
      </c>
      <c r="F2616">
        <v>4</v>
      </c>
      <c r="G2616">
        <v>5</v>
      </c>
      <c r="H2616">
        <v>6</v>
      </c>
      <c r="I2616">
        <v>7</v>
      </c>
      <c r="J2616">
        <v>8</v>
      </c>
      <c r="K2616">
        <v>9</v>
      </c>
      <c r="L2616">
        <v>10</v>
      </c>
      <c r="M2616">
        <v>11</v>
      </c>
      <c r="N2616">
        <v>12</v>
      </c>
      <c r="O2616">
        <v>13</v>
      </c>
      <c r="P2616">
        <v>14</v>
      </c>
      <c r="Q2616">
        <v>15</v>
      </c>
      <c r="R2616">
        <v>16</v>
      </c>
      <c r="S2616">
        <v>17</v>
      </c>
      <c r="T2616">
        <v>18</v>
      </c>
      <c r="U2616">
        <v>19</v>
      </c>
      <c r="V2616">
        <v>20</v>
      </c>
      <c r="W2616">
        <v>21</v>
      </c>
      <c r="X2616">
        <v>22</v>
      </c>
      <c r="Y2616">
        <v>23</v>
      </c>
      <c r="Z2616">
        <v>24</v>
      </c>
      <c r="AA2616">
        <v>25</v>
      </c>
      <c r="AB2616">
        <v>26</v>
      </c>
      <c r="AC2616">
        <v>27</v>
      </c>
      <c r="AD2616">
        <v>28</v>
      </c>
    </row>
    <row r="2617" spans="1:33" x14ac:dyDescent="0.2">
      <c r="A2617" s="79"/>
      <c r="B2617">
        <v>1</v>
      </c>
      <c r="C2617">
        <v>0</v>
      </c>
      <c r="D2617">
        <v>0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G2617">
        <v>5</v>
      </c>
    </row>
    <row r="2618" spans="1:33" x14ac:dyDescent="0.2">
      <c r="A2618" s="79"/>
      <c r="B2618">
        <v>2</v>
      </c>
      <c r="C2618">
        <v>0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</row>
    <row r="2619" spans="1:33" x14ac:dyDescent="0.2">
      <c r="A2619" s="79"/>
      <c r="B2619">
        <v>3</v>
      </c>
      <c r="C2619">
        <v>0</v>
      </c>
      <c r="D2619">
        <v>0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</row>
    <row r="2620" spans="1:33" x14ac:dyDescent="0.2">
      <c r="A2620" s="79"/>
      <c r="B2620">
        <v>4</v>
      </c>
      <c r="C2620">
        <v>0</v>
      </c>
      <c r="D2620">
        <v>0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</row>
    <row r="2621" spans="1:33" x14ac:dyDescent="0.2">
      <c r="A2621" s="79"/>
      <c r="B2621">
        <v>5</v>
      </c>
      <c r="C2621">
        <v>0</v>
      </c>
      <c r="D2621">
        <v>0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</row>
    <row r="2622" spans="1:33" x14ac:dyDescent="0.2">
      <c r="A2622" s="79"/>
      <c r="B2622">
        <v>6</v>
      </c>
      <c r="C2622">
        <v>0</v>
      </c>
      <c r="D2622">
        <v>0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</row>
    <row r="2623" spans="1:33" x14ac:dyDescent="0.2">
      <c r="A2623" s="79"/>
      <c r="B2623">
        <v>7</v>
      </c>
      <c r="C2623">
        <v>0</v>
      </c>
      <c r="D2623">
        <v>0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2</v>
      </c>
      <c r="Q2623">
        <v>18</v>
      </c>
      <c r="R2623">
        <v>46</v>
      </c>
      <c r="S2623">
        <v>136</v>
      </c>
      <c r="T2623">
        <v>136</v>
      </c>
      <c r="U2623">
        <v>244</v>
      </c>
      <c r="V2623">
        <v>255</v>
      </c>
      <c r="W2623">
        <v>241</v>
      </c>
      <c r="X2623">
        <v>103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</row>
    <row r="2624" spans="1:33" x14ac:dyDescent="0.2">
      <c r="A2624" s="79"/>
      <c r="B2624">
        <v>8</v>
      </c>
      <c r="C2624">
        <v>0</v>
      </c>
      <c r="D2624">
        <v>0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15</v>
      </c>
      <c r="O2624">
        <v>94</v>
      </c>
      <c r="P2624">
        <v>163</v>
      </c>
      <c r="Q2624">
        <v>253</v>
      </c>
      <c r="R2624">
        <v>253</v>
      </c>
      <c r="S2624">
        <v>253</v>
      </c>
      <c r="T2624">
        <v>253</v>
      </c>
      <c r="U2624">
        <v>238</v>
      </c>
      <c r="V2624">
        <v>218</v>
      </c>
      <c r="W2624">
        <v>204</v>
      </c>
      <c r="X2624">
        <v>35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</row>
    <row r="2625" spans="1:30" x14ac:dyDescent="0.2">
      <c r="A2625" s="79"/>
      <c r="B2625">
        <v>9</v>
      </c>
      <c r="C2625">
        <v>0</v>
      </c>
      <c r="D2625">
        <v>0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131</v>
      </c>
      <c r="O2625">
        <v>253</v>
      </c>
      <c r="P2625">
        <v>253</v>
      </c>
      <c r="Q2625">
        <v>253</v>
      </c>
      <c r="R2625">
        <v>253</v>
      </c>
      <c r="S2625">
        <v>237</v>
      </c>
      <c r="T2625">
        <v>200</v>
      </c>
      <c r="U2625">
        <v>57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</row>
    <row r="2626" spans="1:30" x14ac:dyDescent="0.2">
      <c r="A2626" s="79"/>
      <c r="B2626">
        <v>10</v>
      </c>
      <c r="C2626">
        <v>0</v>
      </c>
      <c r="D2626">
        <v>0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155</v>
      </c>
      <c r="N2626">
        <v>246</v>
      </c>
      <c r="O2626">
        <v>253</v>
      </c>
      <c r="P2626">
        <v>247</v>
      </c>
      <c r="Q2626">
        <v>108</v>
      </c>
      <c r="R2626">
        <v>65</v>
      </c>
      <c r="S2626">
        <v>45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</row>
    <row r="2627" spans="1:30" x14ac:dyDescent="0.2">
      <c r="A2627" s="79"/>
      <c r="B2627">
        <v>11</v>
      </c>
      <c r="C2627">
        <v>0</v>
      </c>
      <c r="D2627">
        <v>0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207</v>
      </c>
      <c r="N2627">
        <v>253</v>
      </c>
      <c r="O2627">
        <v>253</v>
      </c>
      <c r="P2627">
        <v>23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</row>
    <row r="2628" spans="1:30" x14ac:dyDescent="0.2">
      <c r="A2628" s="79"/>
      <c r="B2628">
        <v>12</v>
      </c>
      <c r="C2628">
        <v>0</v>
      </c>
      <c r="D2628">
        <v>0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157</v>
      </c>
      <c r="N2628">
        <v>253</v>
      </c>
      <c r="O2628">
        <v>253</v>
      </c>
      <c r="P2628">
        <v>125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</row>
    <row r="2629" spans="1:30" x14ac:dyDescent="0.2">
      <c r="A2629" s="79"/>
      <c r="B2629">
        <v>13</v>
      </c>
      <c r="C2629">
        <v>0</v>
      </c>
      <c r="D2629">
        <v>0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89</v>
      </c>
      <c r="N2629">
        <v>253</v>
      </c>
      <c r="O2629">
        <v>250</v>
      </c>
      <c r="P2629">
        <v>57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</row>
    <row r="2630" spans="1:30" x14ac:dyDescent="0.2">
      <c r="A2630" s="79"/>
      <c r="B2630">
        <v>14</v>
      </c>
      <c r="C2630">
        <v>0</v>
      </c>
      <c r="D2630">
        <v>0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89</v>
      </c>
      <c r="N2630">
        <v>253</v>
      </c>
      <c r="O2630">
        <v>247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</row>
    <row r="2631" spans="1:30" x14ac:dyDescent="0.2">
      <c r="A2631" s="79"/>
      <c r="B2631">
        <v>15</v>
      </c>
      <c r="C2631">
        <v>0</v>
      </c>
      <c r="D2631">
        <v>0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89</v>
      </c>
      <c r="N2631">
        <v>253</v>
      </c>
      <c r="O2631">
        <v>247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</row>
    <row r="2632" spans="1:30" x14ac:dyDescent="0.2">
      <c r="A2632" s="79"/>
      <c r="B2632">
        <v>16</v>
      </c>
      <c r="C2632">
        <v>0</v>
      </c>
      <c r="D2632">
        <v>0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89</v>
      </c>
      <c r="N2632">
        <v>253</v>
      </c>
      <c r="O2632">
        <v>247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</row>
    <row r="2633" spans="1:30" x14ac:dyDescent="0.2">
      <c r="A2633" s="79"/>
      <c r="B2633">
        <v>17</v>
      </c>
      <c r="C2633">
        <v>0</v>
      </c>
      <c r="D2633">
        <v>0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21</v>
      </c>
      <c r="N2633">
        <v>231</v>
      </c>
      <c r="O2633">
        <v>249</v>
      </c>
      <c r="P2633">
        <v>34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</row>
    <row r="2634" spans="1:30" x14ac:dyDescent="0.2">
      <c r="A2634" s="79"/>
      <c r="B2634">
        <v>18</v>
      </c>
      <c r="C2634">
        <v>0</v>
      </c>
      <c r="D2634">
        <v>0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225</v>
      </c>
      <c r="O2634">
        <v>253</v>
      </c>
      <c r="P2634">
        <v>231</v>
      </c>
      <c r="Q2634">
        <v>213</v>
      </c>
      <c r="R2634">
        <v>213</v>
      </c>
      <c r="S2634">
        <v>123</v>
      </c>
      <c r="T2634">
        <v>16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</row>
    <row r="2635" spans="1:30" x14ac:dyDescent="0.2">
      <c r="A2635" s="79"/>
      <c r="B2635">
        <v>19</v>
      </c>
      <c r="C2635">
        <v>0</v>
      </c>
      <c r="D2635">
        <v>0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172</v>
      </c>
      <c r="O2635">
        <v>253</v>
      </c>
      <c r="P2635">
        <v>253</v>
      </c>
      <c r="Q2635">
        <v>253</v>
      </c>
      <c r="R2635">
        <v>253</v>
      </c>
      <c r="S2635">
        <v>253</v>
      </c>
      <c r="T2635">
        <v>190</v>
      </c>
      <c r="U2635">
        <v>63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</row>
    <row r="2636" spans="1:30" x14ac:dyDescent="0.2">
      <c r="A2636" s="79"/>
      <c r="B2636">
        <v>20</v>
      </c>
      <c r="C2636">
        <v>0</v>
      </c>
      <c r="D2636">
        <v>0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2</v>
      </c>
      <c r="O2636">
        <v>116</v>
      </c>
      <c r="P2636">
        <v>72</v>
      </c>
      <c r="Q2636">
        <v>124</v>
      </c>
      <c r="R2636">
        <v>209</v>
      </c>
      <c r="S2636">
        <v>253</v>
      </c>
      <c r="T2636">
        <v>253</v>
      </c>
      <c r="U2636">
        <v>141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</row>
    <row r="2637" spans="1:30" x14ac:dyDescent="0.2">
      <c r="A2637" s="79"/>
      <c r="B2637">
        <v>21</v>
      </c>
      <c r="C2637">
        <v>0</v>
      </c>
      <c r="D2637">
        <v>0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25</v>
      </c>
      <c r="S2637">
        <v>219</v>
      </c>
      <c r="T2637">
        <v>253</v>
      </c>
      <c r="U2637">
        <v>206</v>
      </c>
      <c r="V2637">
        <v>3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</row>
    <row r="2638" spans="1:30" x14ac:dyDescent="0.2">
      <c r="A2638" s="79"/>
      <c r="B2638">
        <v>22</v>
      </c>
      <c r="C2638">
        <v>0</v>
      </c>
      <c r="D2638">
        <v>0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104</v>
      </c>
      <c r="T2638">
        <v>246</v>
      </c>
      <c r="U2638">
        <v>253</v>
      </c>
      <c r="V2638">
        <v>5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</row>
    <row r="2639" spans="1:30" x14ac:dyDescent="0.2">
      <c r="A2639" s="79"/>
      <c r="B2639">
        <v>23</v>
      </c>
      <c r="C2639">
        <v>0</v>
      </c>
      <c r="D2639">
        <v>0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213</v>
      </c>
      <c r="U2639">
        <v>253</v>
      </c>
      <c r="V2639">
        <v>5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</row>
    <row r="2640" spans="1:30" x14ac:dyDescent="0.2">
      <c r="A2640" s="79"/>
      <c r="B2640">
        <v>24</v>
      </c>
      <c r="C2640">
        <v>0</v>
      </c>
      <c r="D2640">
        <v>0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26</v>
      </c>
      <c r="T2640">
        <v>226</v>
      </c>
      <c r="U2640">
        <v>253</v>
      </c>
      <c r="V2640">
        <v>5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</row>
    <row r="2641" spans="1:33" x14ac:dyDescent="0.2">
      <c r="A2641" s="79"/>
      <c r="B2641">
        <v>25</v>
      </c>
      <c r="C2641">
        <v>0</v>
      </c>
      <c r="D2641">
        <v>0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132</v>
      </c>
      <c r="T2641">
        <v>253</v>
      </c>
      <c r="U2641">
        <v>209</v>
      </c>
      <c r="V2641">
        <v>3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</row>
    <row r="2642" spans="1:33" x14ac:dyDescent="0.2">
      <c r="A2642" s="79"/>
      <c r="B2642">
        <v>26</v>
      </c>
      <c r="C2642">
        <v>0</v>
      </c>
      <c r="D2642">
        <v>0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78</v>
      </c>
      <c r="T2642">
        <v>253</v>
      </c>
      <c r="U2642">
        <v>86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</row>
    <row r="2643" spans="1:33" x14ac:dyDescent="0.2">
      <c r="A2643" s="79"/>
      <c r="B2643">
        <v>27</v>
      </c>
      <c r="C2643">
        <v>0</v>
      </c>
      <c r="D2643">
        <v>0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</row>
    <row r="2644" spans="1:33" x14ac:dyDescent="0.2">
      <c r="A2644" s="79"/>
      <c r="B2644">
        <v>28</v>
      </c>
      <c r="C2644">
        <v>0</v>
      </c>
      <c r="D2644">
        <v>0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</row>
    <row r="2645" spans="1:33" x14ac:dyDescent="0.2">
      <c r="A2645" s="79"/>
    </row>
    <row r="2646" spans="1:33" x14ac:dyDescent="0.2">
      <c r="A2646" s="79">
        <v>89</v>
      </c>
      <c r="C2646">
        <v>1</v>
      </c>
      <c r="D2646">
        <v>2</v>
      </c>
      <c r="E2646">
        <v>3</v>
      </c>
      <c r="F2646">
        <v>4</v>
      </c>
      <c r="G2646">
        <v>5</v>
      </c>
      <c r="H2646">
        <v>6</v>
      </c>
      <c r="I2646">
        <v>7</v>
      </c>
      <c r="J2646">
        <v>8</v>
      </c>
      <c r="K2646">
        <v>9</v>
      </c>
      <c r="L2646">
        <v>10</v>
      </c>
      <c r="M2646">
        <v>11</v>
      </c>
      <c r="N2646">
        <v>12</v>
      </c>
      <c r="O2646">
        <v>13</v>
      </c>
      <c r="P2646">
        <v>14</v>
      </c>
      <c r="Q2646">
        <v>15</v>
      </c>
      <c r="R2646">
        <v>16</v>
      </c>
      <c r="S2646">
        <v>17</v>
      </c>
      <c r="T2646">
        <v>18</v>
      </c>
      <c r="U2646">
        <v>19</v>
      </c>
      <c r="V2646">
        <v>20</v>
      </c>
      <c r="W2646">
        <v>21</v>
      </c>
      <c r="X2646">
        <v>22</v>
      </c>
      <c r="Y2646">
        <v>23</v>
      </c>
      <c r="Z2646">
        <v>24</v>
      </c>
      <c r="AA2646">
        <v>25</v>
      </c>
      <c r="AB2646">
        <v>26</v>
      </c>
      <c r="AC2646">
        <v>27</v>
      </c>
      <c r="AD2646">
        <v>28</v>
      </c>
    </row>
    <row r="2647" spans="1:33" x14ac:dyDescent="0.2">
      <c r="A2647" s="79"/>
      <c r="B2647">
        <v>1</v>
      </c>
      <c r="C2647">
        <v>0</v>
      </c>
      <c r="D2647">
        <v>0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G2647">
        <v>7</v>
      </c>
    </row>
    <row r="2648" spans="1:33" x14ac:dyDescent="0.2">
      <c r="A2648" s="79"/>
      <c r="B2648">
        <v>2</v>
      </c>
      <c r="C2648">
        <v>0</v>
      </c>
      <c r="D2648">
        <v>0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</row>
    <row r="2649" spans="1:33" x14ac:dyDescent="0.2">
      <c r="A2649" s="79"/>
      <c r="B2649">
        <v>3</v>
      </c>
      <c r="C2649">
        <v>0</v>
      </c>
      <c r="D2649">
        <v>0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</row>
    <row r="2650" spans="1:33" x14ac:dyDescent="0.2">
      <c r="A2650" s="79"/>
      <c r="B2650">
        <v>4</v>
      </c>
      <c r="C2650">
        <v>0</v>
      </c>
      <c r="D2650">
        <v>0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</row>
    <row r="2651" spans="1:33" x14ac:dyDescent="0.2">
      <c r="A2651" s="79"/>
      <c r="B2651">
        <v>5</v>
      </c>
      <c r="C2651">
        <v>0</v>
      </c>
      <c r="D2651">
        <v>0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</row>
    <row r="2652" spans="1:33" x14ac:dyDescent="0.2">
      <c r="A2652" s="79"/>
      <c r="B2652">
        <v>6</v>
      </c>
      <c r="C2652">
        <v>0</v>
      </c>
      <c r="D2652">
        <v>0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</row>
    <row r="2653" spans="1:33" x14ac:dyDescent="0.2">
      <c r="A2653" s="79"/>
      <c r="B2653">
        <v>7</v>
      </c>
      <c r="C2653">
        <v>0</v>
      </c>
      <c r="D2653">
        <v>0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</row>
    <row r="2654" spans="1:33" x14ac:dyDescent="0.2">
      <c r="A2654" s="79"/>
      <c r="B2654">
        <v>8</v>
      </c>
      <c r="C2654">
        <v>0</v>
      </c>
      <c r="D2654">
        <v>0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3</v>
      </c>
      <c r="W2654">
        <v>7</v>
      </c>
      <c r="X2654">
        <v>7</v>
      </c>
      <c r="Y2654">
        <v>4</v>
      </c>
      <c r="Z2654">
        <v>0</v>
      </c>
      <c r="AA2654">
        <v>0</v>
      </c>
      <c r="AB2654">
        <v>0</v>
      </c>
      <c r="AC2654">
        <v>0</v>
      </c>
      <c r="AD2654">
        <v>0</v>
      </c>
    </row>
    <row r="2655" spans="1:33" x14ac:dyDescent="0.2">
      <c r="A2655" s="79"/>
      <c r="B2655">
        <v>9</v>
      </c>
      <c r="C2655">
        <v>0</v>
      </c>
      <c r="D2655">
        <v>0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4</v>
      </c>
      <c r="S2655">
        <v>13</v>
      </c>
      <c r="T2655">
        <v>120</v>
      </c>
      <c r="U2655">
        <v>137</v>
      </c>
      <c r="V2655">
        <v>186</v>
      </c>
      <c r="W2655">
        <v>254</v>
      </c>
      <c r="X2655">
        <v>254</v>
      </c>
      <c r="Y2655">
        <v>136</v>
      </c>
      <c r="Z2655">
        <v>0</v>
      </c>
      <c r="AA2655">
        <v>0</v>
      </c>
      <c r="AB2655">
        <v>0</v>
      </c>
      <c r="AC2655">
        <v>0</v>
      </c>
      <c r="AD2655">
        <v>0</v>
      </c>
    </row>
    <row r="2656" spans="1:33" x14ac:dyDescent="0.2">
      <c r="A2656" s="79"/>
      <c r="B2656">
        <v>10</v>
      </c>
      <c r="C2656">
        <v>0</v>
      </c>
      <c r="D2656">
        <v>0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5</v>
      </c>
      <c r="P2656">
        <v>53</v>
      </c>
      <c r="Q2656">
        <v>143</v>
      </c>
      <c r="R2656">
        <v>179</v>
      </c>
      <c r="S2656">
        <v>254</v>
      </c>
      <c r="T2656">
        <v>254</v>
      </c>
      <c r="U2656">
        <v>254</v>
      </c>
      <c r="V2656">
        <v>255</v>
      </c>
      <c r="W2656">
        <v>254</v>
      </c>
      <c r="X2656">
        <v>254</v>
      </c>
      <c r="Y2656">
        <v>193</v>
      </c>
      <c r="Z2656">
        <v>0</v>
      </c>
      <c r="AA2656">
        <v>0</v>
      </c>
      <c r="AB2656">
        <v>0</v>
      </c>
      <c r="AC2656">
        <v>0</v>
      </c>
      <c r="AD2656">
        <v>0</v>
      </c>
    </row>
    <row r="2657" spans="1:30" x14ac:dyDescent="0.2">
      <c r="A2657" s="79"/>
      <c r="B2657">
        <v>11</v>
      </c>
      <c r="C2657">
        <v>0</v>
      </c>
      <c r="D2657">
        <v>0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4</v>
      </c>
      <c r="L2657">
        <v>25</v>
      </c>
      <c r="M2657">
        <v>50</v>
      </c>
      <c r="N2657">
        <v>149</v>
      </c>
      <c r="O2657">
        <v>175</v>
      </c>
      <c r="P2657">
        <v>254</v>
      </c>
      <c r="Q2657">
        <v>254</v>
      </c>
      <c r="R2657">
        <v>254</v>
      </c>
      <c r="S2657">
        <v>254</v>
      </c>
      <c r="T2657">
        <v>254</v>
      </c>
      <c r="U2657">
        <v>254</v>
      </c>
      <c r="V2657">
        <v>255</v>
      </c>
      <c r="W2657">
        <v>254</v>
      </c>
      <c r="X2657">
        <v>254</v>
      </c>
      <c r="Y2657">
        <v>108</v>
      </c>
      <c r="Z2657">
        <v>0</v>
      </c>
      <c r="AA2657">
        <v>0</v>
      </c>
      <c r="AB2657">
        <v>0</v>
      </c>
      <c r="AC2657">
        <v>0</v>
      </c>
      <c r="AD2657">
        <v>0</v>
      </c>
    </row>
    <row r="2658" spans="1:30" x14ac:dyDescent="0.2">
      <c r="A2658" s="79"/>
      <c r="B2658">
        <v>12</v>
      </c>
      <c r="C2658">
        <v>0</v>
      </c>
      <c r="D2658">
        <v>0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96</v>
      </c>
      <c r="K2658">
        <v>170</v>
      </c>
      <c r="L2658">
        <v>254</v>
      </c>
      <c r="M2658">
        <v>254</v>
      </c>
      <c r="N2658">
        <v>254</v>
      </c>
      <c r="O2658">
        <v>254</v>
      </c>
      <c r="P2658">
        <v>254</v>
      </c>
      <c r="Q2658">
        <v>245</v>
      </c>
      <c r="R2658">
        <v>183</v>
      </c>
      <c r="S2658">
        <v>99</v>
      </c>
      <c r="T2658">
        <v>99</v>
      </c>
      <c r="U2658">
        <v>147</v>
      </c>
      <c r="V2658">
        <v>252</v>
      </c>
      <c r="W2658">
        <v>254</v>
      </c>
      <c r="X2658">
        <v>196</v>
      </c>
      <c r="Y2658">
        <v>3</v>
      </c>
      <c r="Z2658">
        <v>0</v>
      </c>
      <c r="AA2658">
        <v>0</v>
      </c>
      <c r="AB2658">
        <v>0</v>
      </c>
      <c r="AC2658">
        <v>0</v>
      </c>
      <c r="AD2658">
        <v>0</v>
      </c>
    </row>
    <row r="2659" spans="1:30" x14ac:dyDescent="0.2">
      <c r="A2659" s="79"/>
      <c r="B2659">
        <v>13</v>
      </c>
      <c r="C2659">
        <v>0</v>
      </c>
      <c r="D2659">
        <v>0</v>
      </c>
      <c r="E2659">
        <v>0</v>
      </c>
      <c r="F2659">
        <v>4</v>
      </c>
      <c r="G2659">
        <v>145</v>
      </c>
      <c r="H2659">
        <v>162</v>
      </c>
      <c r="I2659">
        <v>162</v>
      </c>
      <c r="J2659">
        <v>219</v>
      </c>
      <c r="K2659">
        <v>254</v>
      </c>
      <c r="L2659">
        <v>254</v>
      </c>
      <c r="M2659">
        <v>254</v>
      </c>
      <c r="N2659">
        <v>246</v>
      </c>
      <c r="O2659">
        <v>186</v>
      </c>
      <c r="P2659">
        <v>93</v>
      </c>
      <c r="Q2659">
        <v>66</v>
      </c>
      <c r="R2659">
        <v>0</v>
      </c>
      <c r="S2659">
        <v>0</v>
      </c>
      <c r="T2659">
        <v>0</v>
      </c>
      <c r="U2659">
        <v>125</v>
      </c>
      <c r="V2659">
        <v>246</v>
      </c>
      <c r="W2659">
        <v>254</v>
      </c>
      <c r="X2659">
        <v>119</v>
      </c>
      <c r="Y2659">
        <v>2</v>
      </c>
      <c r="Z2659">
        <v>0</v>
      </c>
      <c r="AA2659">
        <v>0</v>
      </c>
      <c r="AB2659">
        <v>0</v>
      </c>
      <c r="AC2659">
        <v>0</v>
      </c>
      <c r="AD2659">
        <v>0</v>
      </c>
    </row>
    <row r="2660" spans="1:30" x14ac:dyDescent="0.2">
      <c r="A2660" s="79"/>
      <c r="B2660">
        <v>14</v>
      </c>
      <c r="C2660">
        <v>0</v>
      </c>
      <c r="D2660">
        <v>0</v>
      </c>
      <c r="E2660">
        <v>0</v>
      </c>
      <c r="F2660">
        <v>87</v>
      </c>
      <c r="G2660">
        <v>215</v>
      </c>
      <c r="H2660">
        <v>254</v>
      </c>
      <c r="I2660">
        <v>254</v>
      </c>
      <c r="J2660">
        <v>254</v>
      </c>
      <c r="K2660">
        <v>254</v>
      </c>
      <c r="L2660">
        <v>204</v>
      </c>
      <c r="M2660">
        <v>87</v>
      </c>
      <c r="N2660">
        <v>68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46</v>
      </c>
      <c r="U2660">
        <v>197</v>
      </c>
      <c r="V2660">
        <v>254</v>
      </c>
      <c r="W2660">
        <v>180</v>
      </c>
      <c r="X2660">
        <v>47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</row>
    <row r="2661" spans="1:30" x14ac:dyDescent="0.2">
      <c r="A2661" s="79"/>
      <c r="B2661">
        <v>15</v>
      </c>
      <c r="C2661">
        <v>0</v>
      </c>
      <c r="D2661">
        <v>0</v>
      </c>
      <c r="E2661">
        <v>0</v>
      </c>
      <c r="F2661">
        <v>168</v>
      </c>
      <c r="G2661">
        <v>254</v>
      </c>
      <c r="H2661">
        <v>156</v>
      </c>
      <c r="I2661">
        <v>80</v>
      </c>
      <c r="J2661">
        <v>80</v>
      </c>
      <c r="K2661">
        <v>80</v>
      </c>
      <c r="L2661">
        <v>28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126</v>
      </c>
      <c r="U2661">
        <v>245</v>
      </c>
      <c r="V2661">
        <v>255</v>
      </c>
      <c r="W2661">
        <v>57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</row>
    <row r="2662" spans="1:30" x14ac:dyDescent="0.2">
      <c r="A2662" s="79"/>
      <c r="B2662">
        <v>16</v>
      </c>
      <c r="C2662">
        <v>0</v>
      </c>
      <c r="D2662">
        <v>0</v>
      </c>
      <c r="E2662">
        <v>0</v>
      </c>
      <c r="F2662">
        <v>2</v>
      </c>
      <c r="G2662">
        <v>74</v>
      </c>
      <c r="H2662">
        <v>33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43</v>
      </c>
      <c r="T2662">
        <v>200</v>
      </c>
      <c r="U2662">
        <v>254</v>
      </c>
      <c r="V2662">
        <v>91</v>
      </c>
      <c r="W2662">
        <v>6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</row>
    <row r="2663" spans="1:30" x14ac:dyDescent="0.2">
      <c r="A2663" s="79"/>
      <c r="B2663">
        <v>17</v>
      </c>
      <c r="C2663">
        <v>0</v>
      </c>
      <c r="D2663">
        <v>0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156</v>
      </c>
      <c r="T2663">
        <v>245</v>
      </c>
      <c r="U2663">
        <v>205</v>
      </c>
      <c r="V2663">
        <v>13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</row>
    <row r="2664" spans="1:30" x14ac:dyDescent="0.2">
      <c r="A2664" s="79"/>
      <c r="B2664">
        <v>18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124</v>
      </c>
      <c r="S2664">
        <v>244</v>
      </c>
      <c r="T2664">
        <v>254</v>
      </c>
      <c r="U2664">
        <v>85</v>
      </c>
      <c r="V2664">
        <v>6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</row>
    <row r="2665" spans="1:30" x14ac:dyDescent="0.2">
      <c r="A2665" s="79"/>
      <c r="B2665">
        <v>1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59</v>
      </c>
      <c r="R2665">
        <v>217</v>
      </c>
      <c r="S2665">
        <v>254</v>
      </c>
      <c r="T2665">
        <v>121</v>
      </c>
      <c r="U2665">
        <v>7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</row>
    <row r="2666" spans="1:30" x14ac:dyDescent="0.2">
      <c r="A2666" s="79"/>
      <c r="B2666">
        <v>20</v>
      </c>
      <c r="C2666">
        <v>0</v>
      </c>
      <c r="D2666">
        <v>0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176</v>
      </c>
      <c r="R2666">
        <v>254</v>
      </c>
      <c r="S2666">
        <v>254</v>
      </c>
      <c r="T2666">
        <v>61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</row>
    <row r="2667" spans="1:30" x14ac:dyDescent="0.2">
      <c r="A2667" s="79"/>
      <c r="B2667">
        <v>2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161</v>
      </c>
      <c r="Q2667">
        <v>245</v>
      </c>
      <c r="R2667">
        <v>215</v>
      </c>
      <c r="S2667">
        <v>58</v>
      </c>
      <c r="T2667">
        <v>7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</row>
    <row r="2668" spans="1:30" x14ac:dyDescent="0.2">
      <c r="A2668" s="79"/>
      <c r="B2668">
        <v>22</v>
      </c>
      <c r="C2668">
        <v>0</v>
      </c>
      <c r="D2668">
        <v>0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54</v>
      </c>
      <c r="P2668">
        <v>246</v>
      </c>
      <c r="Q2668">
        <v>254</v>
      </c>
      <c r="R2668">
        <v>185</v>
      </c>
      <c r="S2668">
        <v>7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</row>
    <row r="2669" spans="1:30" x14ac:dyDescent="0.2">
      <c r="A2669" s="79"/>
      <c r="B2669">
        <v>23</v>
      </c>
      <c r="C2669">
        <v>0</v>
      </c>
      <c r="D2669">
        <v>0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124</v>
      </c>
      <c r="P2669">
        <v>254</v>
      </c>
      <c r="Q2669">
        <v>254</v>
      </c>
      <c r="R2669">
        <v>64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</row>
    <row r="2670" spans="1:30" x14ac:dyDescent="0.2">
      <c r="A2670" s="79"/>
      <c r="B2670">
        <v>24</v>
      </c>
      <c r="C2670">
        <v>0</v>
      </c>
      <c r="D2670">
        <v>0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52</v>
      </c>
      <c r="O2670">
        <v>237</v>
      </c>
      <c r="P2670">
        <v>254</v>
      </c>
      <c r="Q2670">
        <v>126</v>
      </c>
      <c r="R2670">
        <v>5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</row>
    <row r="2671" spans="1:30" x14ac:dyDescent="0.2">
      <c r="A2671" s="79"/>
      <c r="B2671">
        <v>25</v>
      </c>
      <c r="C2671">
        <v>0</v>
      </c>
      <c r="D2671">
        <v>0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118</v>
      </c>
      <c r="O2671">
        <v>254</v>
      </c>
      <c r="P2671">
        <v>254</v>
      </c>
      <c r="Q2671">
        <v>119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</row>
    <row r="2672" spans="1:30" x14ac:dyDescent="0.2">
      <c r="A2672" s="79"/>
      <c r="B2672">
        <v>26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118</v>
      </c>
      <c r="O2672">
        <v>254</v>
      </c>
      <c r="P2672">
        <v>254</v>
      </c>
      <c r="Q2672">
        <v>61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</row>
    <row r="2673" spans="1:33" x14ac:dyDescent="0.2">
      <c r="A2673" s="79"/>
      <c r="B2673">
        <v>27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2</v>
      </c>
      <c r="O2673">
        <v>6</v>
      </c>
      <c r="P2673">
        <v>6</v>
      </c>
      <c r="Q2673">
        <v>2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</row>
    <row r="2674" spans="1:33" x14ac:dyDescent="0.2">
      <c r="A2674" s="79"/>
      <c r="B2674">
        <v>28</v>
      </c>
      <c r="C2674">
        <v>0</v>
      </c>
      <c r="D2674">
        <v>0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</row>
    <row r="2675" spans="1:33" x14ac:dyDescent="0.2">
      <c r="A2675" s="79"/>
    </row>
    <row r="2676" spans="1:33" x14ac:dyDescent="0.2">
      <c r="A2676" s="79">
        <v>90</v>
      </c>
      <c r="C2676">
        <v>1</v>
      </c>
      <c r="D2676">
        <v>2</v>
      </c>
      <c r="E2676">
        <v>3</v>
      </c>
      <c r="F2676">
        <v>4</v>
      </c>
      <c r="G2676">
        <v>5</v>
      </c>
      <c r="H2676">
        <v>6</v>
      </c>
      <c r="I2676">
        <v>7</v>
      </c>
      <c r="J2676">
        <v>8</v>
      </c>
      <c r="K2676">
        <v>9</v>
      </c>
      <c r="L2676">
        <v>10</v>
      </c>
      <c r="M2676">
        <v>11</v>
      </c>
      <c r="N2676">
        <v>12</v>
      </c>
      <c r="O2676">
        <v>13</v>
      </c>
      <c r="P2676">
        <v>14</v>
      </c>
      <c r="Q2676">
        <v>15</v>
      </c>
      <c r="R2676">
        <v>16</v>
      </c>
      <c r="S2676">
        <v>17</v>
      </c>
      <c r="T2676">
        <v>18</v>
      </c>
      <c r="U2676">
        <v>19</v>
      </c>
      <c r="V2676">
        <v>20</v>
      </c>
      <c r="W2676">
        <v>21</v>
      </c>
      <c r="X2676">
        <v>22</v>
      </c>
      <c r="Y2676">
        <v>23</v>
      </c>
      <c r="Z2676">
        <v>24</v>
      </c>
      <c r="AA2676">
        <v>25</v>
      </c>
      <c r="AB2676">
        <v>26</v>
      </c>
      <c r="AC2676">
        <v>27</v>
      </c>
      <c r="AD2676">
        <v>28</v>
      </c>
    </row>
    <row r="2677" spans="1:33" x14ac:dyDescent="0.2">
      <c r="A2677" s="79"/>
      <c r="B2677">
        <v>1</v>
      </c>
      <c r="C2677">
        <v>0</v>
      </c>
      <c r="D2677">
        <v>0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G2677">
        <v>1</v>
      </c>
    </row>
    <row r="2678" spans="1:33" x14ac:dyDescent="0.2">
      <c r="A2678" s="79"/>
      <c r="B2678">
        <v>2</v>
      </c>
      <c r="C2678">
        <v>0</v>
      </c>
      <c r="D2678">
        <v>0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</row>
    <row r="2679" spans="1:33" x14ac:dyDescent="0.2">
      <c r="A2679" s="79"/>
      <c r="B2679">
        <v>3</v>
      </c>
      <c r="C2679">
        <v>0</v>
      </c>
      <c r="D2679">
        <v>0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</row>
    <row r="2680" spans="1:33" x14ac:dyDescent="0.2">
      <c r="A2680" s="79"/>
      <c r="B2680">
        <v>4</v>
      </c>
      <c r="C2680">
        <v>0</v>
      </c>
      <c r="D2680">
        <v>0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</row>
    <row r="2681" spans="1:33" x14ac:dyDescent="0.2">
      <c r="A2681" s="79"/>
      <c r="B2681">
        <v>5</v>
      </c>
      <c r="C2681">
        <v>0</v>
      </c>
      <c r="D2681">
        <v>0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94</v>
      </c>
      <c r="Q2681">
        <v>132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</row>
    <row r="2682" spans="1:33" x14ac:dyDescent="0.2">
      <c r="A2682" s="79"/>
      <c r="B2682">
        <v>6</v>
      </c>
      <c r="C2682">
        <v>0</v>
      </c>
      <c r="D2682">
        <v>0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250</v>
      </c>
      <c r="Q2682">
        <v>250</v>
      </c>
      <c r="R2682">
        <v>4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</row>
    <row r="2683" spans="1:33" x14ac:dyDescent="0.2">
      <c r="A2683" s="79"/>
      <c r="B2683">
        <v>7</v>
      </c>
      <c r="C2683">
        <v>0</v>
      </c>
      <c r="D2683">
        <v>0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250</v>
      </c>
      <c r="Q2683">
        <v>254</v>
      </c>
      <c r="R2683">
        <v>95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</row>
    <row r="2684" spans="1:33" x14ac:dyDescent="0.2">
      <c r="A2684" s="79"/>
      <c r="B2684">
        <v>8</v>
      </c>
      <c r="C2684">
        <v>0</v>
      </c>
      <c r="D2684">
        <v>0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250</v>
      </c>
      <c r="Q2684">
        <v>254</v>
      </c>
      <c r="R2684">
        <v>95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</row>
    <row r="2685" spans="1:33" x14ac:dyDescent="0.2">
      <c r="A2685" s="79"/>
      <c r="B2685">
        <v>9</v>
      </c>
      <c r="C2685">
        <v>0</v>
      </c>
      <c r="D2685">
        <v>0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250</v>
      </c>
      <c r="Q2685">
        <v>254</v>
      </c>
      <c r="R2685">
        <v>95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</row>
    <row r="2686" spans="1:33" x14ac:dyDescent="0.2">
      <c r="A2686" s="79"/>
      <c r="B2686">
        <v>10</v>
      </c>
      <c r="C2686">
        <v>0</v>
      </c>
      <c r="D2686">
        <v>0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250</v>
      </c>
      <c r="Q2686">
        <v>254</v>
      </c>
      <c r="R2686">
        <v>95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</row>
    <row r="2687" spans="1:33" x14ac:dyDescent="0.2">
      <c r="A2687" s="79"/>
      <c r="B2687">
        <v>11</v>
      </c>
      <c r="C2687">
        <v>0</v>
      </c>
      <c r="D2687">
        <v>0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250</v>
      </c>
      <c r="Q2687">
        <v>254</v>
      </c>
      <c r="R2687">
        <v>95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</row>
    <row r="2688" spans="1:33" x14ac:dyDescent="0.2">
      <c r="A2688" s="79"/>
      <c r="B2688">
        <v>12</v>
      </c>
      <c r="C2688">
        <v>0</v>
      </c>
      <c r="D2688">
        <v>0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250</v>
      </c>
      <c r="Q2688">
        <v>254</v>
      </c>
      <c r="R2688">
        <v>95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</row>
    <row r="2689" spans="1:30" x14ac:dyDescent="0.2">
      <c r="A2689" s="79"/>
      <c r="B2689">
        <v>13</v>
      </c>
      <c r="C2689">
        <v>0</v>
      </c>
      <c r="D2689">
        <v>0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250</v>
      </c>
      <c r="Q2689">
        <v>254</v>
      </c>
      <c r="R2689">
        <v>95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</row>
    <row r="2690" spans="1:30" x14ac:dyDescent="0.2">
      <c r="A2690" s="79"/>
      <c r="B2690">
        <v>14</v>
      </c>
      <c r="C2690">
        <v>0</v>
      </c>
      <c r="D2690">
        <v>0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250</v>
      </c>
      <c r="Q2690">
        <v>254</v>
      </c>
      <c r="R2690">
        <v>95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</row>
    <row r="2691" spans="1:30" x14ac:dyDescent="0.2">
      <c r="A2691" s="79"/>
      <c r="B2691">
        <v>15</v>
      </c>
      <c r="C2691">
        <v>0</v>
      </c>
      <c r="D2691">
        <v>0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77</v>
      </c>
      <c r="P2691">
        <v>254</v>
      </c>
      <c r="Q2691">
        <v>250</v>
      </c>
      <c r="R2691">
        <v>19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</row>
    <row r="2692" spans="1:30" x14ac:dyDescent="0.2">
      <c r="A2692" s="79"/>
      <c r="B2692">
        <v>16</v>
      </c>
      <c r="C2692">
        <v>0</v>
      </c>
      <c r="D2692">
        <v>0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96</v>
      </c>
      <c r="P2692">
        <v>254</v>
      </c>
      <c r="Q2692">
        <v>249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</row>
    <row r="2693" spans="1:30" x14ac:dyDescent="0.2">
      <c r="A2693" s="79"/>
      <c r="B2693">
        <v>17</v>
      </c>
      <c r="C2693">
        <v>0</v>
      </c>
      <c r="D2693">
        <v>0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53</v>
      </c>
      <c r="P2693">
        <v>253</v>
      </c>
      <c r="Q2693">
        <v>252</v>
      </c>
      <c r="R2693">
        <v>43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</row>
    <row r="2694" spans="1:30" x14ac:dyDescent="0.2">
      <c r="A2694" s="79"/>
      <c r="B2694">
        <v>18</v>
      </c>
      <c r="C2694">
        <v>0</v>
      </c>
      <c r="D2694">
        <v>0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250</v>
      </c>
      <c r="Q2694">
        <v>251</v>
      </c>
      <c r="R2694">
        <v>32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</row>
    <row r="2695" spans="1:30" x14ac:dyDescent="0.2">
      <c r="A2695" s="79"/>
      <c r="B2695">
        <v>19</v>
      </c>
      <c r="C2695">
        <v>0</v>
      </c>
      <c r="D2695">
        <v>0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85</v>
      </c>
      <c r="P2695">
        <v>254</v>
      </c>
      <c r="Q2695">
        <v>249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</row>
    <row r="2696" spans="1:30" x14ac:dyDescent="0.2">
      <c r="A2696" s="79"/>
      <c r="B2696">
        <v>20</v>
      </c>
      <c r="C2696">
        <v>0</v>
      </c>
      <c r="D2696">
        <v>0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96</v>
      </c>
      <c r="P2696">
        <v>254</v>
      </c>
      <c r="Q2696">
        <v>249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</row>
    <row r="2697" spans="1:30" x14ac:dyDescent="0.2">
      <c r="A2697" s="79"/>
      <c r="B2697">
        <v>21</v>
      </c>
      <c r="C2697">
        <v>0</v>
      </c>
      <c r="D2697">
        <v>0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83</v>
      </c>
      <c r="P2697">
        <v>254</v>
      </c>
      <c r="Q2697">
        <v>250</v>
      </c>
      <c r="R2697">
        <v>14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</row>
    <row r="2698" spans="1:30" x14ac:dyDescent="0.2">
      <c r="A2698" s="79"/>
      <c r="B2698">
        <v>22</v>
      </c>
      <c r="C2698">
        <v>0</v>
      </c>
      <c r="D2698">
        <v>0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250</v>
      </c>
      <c r="Q2698">
        <v>254</v>
      </c>
      <c r="R2698">
        <v>95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</row>
    <row r="2699" spans="1:30" x14ac:dyDescent="0.2">
      <c r="A2699" s="79"/>
      <c r="B2699">
        <v>23</v>
      </c>
      <c r="C2699">
        <v>0</v>
      </c>
      <c r="D2699">
        <v>0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250</v>
      </c>
      <c r="Q2699">
        <v>255</v>
      </c>
      <c r="R2699">
        <v>95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</row>
    <row r="2700" spans="1:30" x14ac:dyDescent="0.2">
      <c r="A2700" s="79"/>
      <c r="B2700">
        <v>24</v>
      </c>
      <c r="C2700">
        <v>0</v>
      </c>
      <c r="D2700">
        <v>0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132</v>
      </c>
      <c r="Q2700">
        <v>254</v>
      </c>
      <c r="R2700">
        <v>95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</row>
    <row r="2701" spans="1:30" x14ac:dyDescent="0.2">
      <c r="A2701" s="79"/>
      <c r="B2701">
        <v>25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</row>
    <row r="2702" spans="1:30" x14ac:dyDescent="0.2">
      <c r="A2702" s="79"/>
      <c r="B2702">
        <v>26</v>
      </c>
      <c r="C2702">
        <v>0</v>
      </c>
      <c r="D2702">
        <v>0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</row>
    <row r="2703" spans="1:30" x14ac:dyDescent="0.2">
      <c r="A2703" s="79"/>
      <c r="B2703">
        <v>27</v>
      </c>
      <c r="C2703">
        <v>0</v>
      </c>
      <c r="D2703">
        <v>0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</row>
    <row r="2704" spans="1:30" x14ac:dyDescent="0.2">
      <c r="A2704" s="79"/>
      <c r="B2704">
        <v>28</v>
      </c>
      <c r="C2704">
        <v>0</v>
      </c>
      <c r="D2704">
        <v>0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</row>
    <row r="2705" spans="1:33" x14ac:dyDescent="0.2">
      <c r="A2705" s="79"/>
    </row>
    <row r="2706" spans="1:33" x14ac:dyDescent="0.2">
      <c r="A2706" s="79">
        <v>91</v>
      </c>
      <c r="C2706">
        <v>1</v>
      </c>
      <c r="D2706">
        <v>2</v>
      </c>
      <c r="E2706">
        <v>3</v>
      </c>
      <c r="F2706">
        <v>4</v>
      </c>
      <c r="G2706">
        <v>5</v>
      </c>
      <c r="H2706">
        <v>6</v>
      </c>
      <c r="I2706">
        <v>7</v>
      </c>
      <c r="J2706">
        <v>8</v>
      </c>
      <c r="K2706">
        <v>9</v>
      </c>
      <c r="L2706">
        <v>10</v>
      </c>
      <c r="M2706">
        <v>11</v>
      </c>
      <c r="N2706">
        <v>12</v>
      </c>
      <c r="O2706">
        <v>13</v>
      </c>
      <c r="P2706">
        <v>14</v>
      </c>
      <c r="Q2706">
        <v>15</v>
      </c>
      <c r="R2706">
        <v>16</v>
      </c>
      <c r="S2706">
        <v>17</v>
      </c>
      <c r="T2706">
        <v>18</v>
      </c>
      <c r="U2706">
        <v>19</v>
      </c>
      <c r="V2706">
        <v>20</v>
      </c>
      <c r="W2706">
        <v>21</v>
      </c>
      <c r="X2706">
        <v>22</v>
      </c>
      <c r="Y2706">
        <v>23</v>
      </c>
      <c r="Z2706">
        <v>24</v>
      </c>
      <c r="AA2706">
        <v>25</v>
      </c>
      <c r="AB2706">
        <v>26</v>
      </c>
      <c r="AC2706">
        <v>27</v>
      </c>
      <c r="AD2706">
        <v>28</v>
      </c>
    </row>
    <row r="2707" spans="1:33" x14ac:dyDescent="0.2">
      <c r="A2707" s="79"/>
      <c r="B2707">
        <v>1</v>
      </c>
      <c r="C2707">
        <v>0</v>
      </c>
      <c r="D2707">
        <v>0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G2707">
        <v>7</v>
      </c>
    </row>
    <row r="2708" spans="1:33" x14ac:dyDescent="0.2">
      <c r="A2708" s="79"/>
      <c r="B2708">
        <v>2</v>
      </c>
      <c r="C2708">
        <v>0</v>
      </c>
      <c r="D2708">
        <v>0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</row>
    <row r="2709" spans="1:33" x14ac:dyDescent="0.2">
      <c r="A2709" s="79"/>
      <c r="B2709">
        <v>3</v>
      </c>
      <c r="C2709">
        <v>0</v>
      </c>
      <c r="D2709">
        <v>0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</row>
    <row r="2710" spans="1:33" x14ac:dyDescent="0.2">
      <c r="A2710" s="79"/>
      <c r="B2710">
        <v>4</v>
      </c>
      <c r="C2710">
        <v>0</v>
      </c>
      <c r="D2710">
        <v>0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</row>
    <row r="2711" spans="1:33" x14ac:dyDescent="0.2">
      <c r="A2711" s="79"/>
      <c r="B2711">
        <v>5</v>
      </c>
      <c r="C2711">
        <v>0</v>
      </c>
      <c r="D2711">
        <v>0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</row>
    <row r="2712" spans="1:33" x14ac:dyDescent="0.2">
      <c r="A2712" s="79"/>
      <c r="B2712">
        <v>6</v>
      </c>
      <c r="C2712">
        <v>0</v>
      </c>
      <c r="D2712">
        <v>0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</row>
    <row r="2713" spans="1:33" x14ac:dyDescent="0.2">
      <c r="A2713" s="79"/>
      <c r="B2713">
        <v>7</v>
      </c>
      <c r="C2713">
        <v>0</v>
      </c>
      <c r="D2713">
        <v>0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</row>
    <row r="2714" spans="1:33" x14ac:dyDescent="0.2">
      <c r="A2714" s="79"/>
      <c r="B2714">
        <v>8</v>
      </c>
      <c r="C2714">
        <v>0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1</v>
      </c>
      <c r="R2714">
        <v>13</v>
      </c>
      <c r="S2714">
        <v>88</v>
      </c>
      <c r="T2714">
        <v>156</v>
      </c>
      <c r="U2714">
        <v>254</v>
      </c>
      <c r="V2714">
        <v>162</v>
      </c>
      <c r="W2714">
        <v>89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</row>
    <row r="2715" spans="1:33" x14ac:dyDescent="0.2">
      <c r="A2715" s="79"/>
      <c r="B2715">
        <v>9</v>
      </c>
      <c r="C2715">
        <v>0</v>
      </c>
      <c r="D2715">
        <v>0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61</v>
      </c>
      <c r="N2715">
        <v>145</v>
      </c>
      <c r="O2715">
        <v>145</v>
      </c>
      <c r="P2715">
        <v>145</v>
      </c>
      <c r="Q2715">
        <v>151</v>
      </c>
      <c r="R2715">
        <v>253</v>
      </c>
      <c r="S2715">
        <v>253</v>
      </c>
      <c r="T2715">
        <v>253</v>
      </c>
      <c r="U2715">
        <v>253</v>
      </c>
      <c r="V2715">
        <v>253</v>
      </c>
      <c r="W2715">
        <v>217</v>
      </c>
      <c r="X2715">
        <v>21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</row>
    <row r="2716" spans="1:33" x14ac:dyDescent="0.2">
      <c r="A2716" s="79"/>
      <c r="B2716">
        <v>10</v>
      </c>
      <c r="C2716">
        <v>0</v>
      </c>
      <c r="D2716">
        <v>0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25</v>
      </c>
      <c r="K2716">
        <v>66</v>
      </c>
      <c r="L2716">
        <v>157</v>
      </c>
      <c r="M2716">
        <v>235</v>
      </c>
      <c r="N2716">
        <v>253</v>
      </c>
      <c r="O2716">
        <v>253</v>
      </c>
      <c r="P2716">
        <v>253</v>
      </c>
      <c r="Q2716">
        <v>254</v>
      </c>
      <c r="R2716">
        <v>253</v>
      </c>
      <c r="S2716">
        <v>248</v>
      </c>
      <c r="T2716">
        <v>217</v>
      </c>
      <c r="U2716">
        <v>243</v>
      </c>
      <c r="V2716">
        <v>253</v>
      </c>
      <c r="W2716">
        <v>253</v>
      </c>
      <c r="X2716">
        <v>36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</row>
    <row r="2717" spans="1:33" x14ac:dyDescent="0.2">
      <c r="A2717" s="79"/>
      <c r="B2717">
        <v>11</v>
      </c>
      <c r="C2717">
        <v>0</v>
      </c>
      <c r="D2717">
        <v>0</v>
      </c>
      <c r="E2717">
        <v>0</v>
      </c>
      <c r="F2717">
        <v>0</v>
      </c>
      <c r="G2717">
        <v>0</v>
      </c>
      <c r="H2717">
        <v>0</v>
      </c>
      <c r="I2717">
        <v>106</v>
      </c>
      <c r="J2717">
        <v>226</v>
      </c>
      <c r="K2717">
        <v>253</v>
      </c>
      <c r="L2717">
        <v>253</v>
      </c>
      <c r="M2717">
        <v>253</v>
      </c>
      <c r="N2717">
        <v>253</v>
      </c>
      <c r="O2717">
        <v>253</v>
      </c>
      <c r="P2717">
        <v>149</v>
      </c>
      <c r="Q2717">
        <v>142</v>
      </c>
      <c r="R2717">
        <v>84</v>
      </c>
      <c r="S2717">
        <v>72</v>
      </c>
      <c r="T2717">
        <v>10</v>
      </c>
      <c r="U2717">
        <v>195</v>
      </c>
      <c r="V2717">
        <v>253</v>
      </c>
      <c r="W2717">
        <v>196</v>
      </c>
      <c r="X2717">
        <v>12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</row>
    <row r="2718" spans="1:33" x14ac:dyDescent="0.2">
      <c r="A2718" s="79"/>
      <c r="B2718">
        <v>12</v>
      </c>
      <c r="C2718">
        <v>0</v>
      </c>
      <c r="D2718">
        <v>0</v>
      </c>
      <c r="E2718">
        <v>0</v>
      </c>
      <c r="F2718">
        <v>0</v>
      </c>
      <c r="G2718">
        <v>0</v>
      </c>
      <c r="H2718">
        <v>0</v>
      </c>
      <c r="I2718">
        <v>128</v>
      </c>
      <c r="J2718">
        <v>253</v>
      </c>
      <c r="K2718">
        <v>253</v>
      </c>
      <c r="L2718">
        <v>207</v>
      </c>
      <c r="M2718">
        <v>193</v>
      </c>
      <c r="N2718">
        <v>146</v>
      </c>
      <c r="O2718">
        <v>72</v>
      </c>
      <c r="P2718">
        <v>4</v>
      </c>
      <c r="Q2718">
        <v>0</v>
      </c>
      <c r="R2718">
        <v>0</v>
      </c>
      <c r="S2718">
        <v>0</v>
      </c>
      <c r="T2718">
        <v>49</v>
      </c>
      <c r="U2718">
        <v>253</v>
      </c>
      <c r="V2718">
        <v>253</v>
      </c>
      <c r="W2718">
        <v>139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</row>
    <row r="2719" spans="1:33" x14ac:dyDescent="0.2">
      <c r="A2719" s="79"/>
      <c r="B2719">
        <v>13</v>
      </c>
      <c r="C2719">
        <v>0</v>
      </c>
      <c r="D2719">
        <v>0</v>
      </c>
      <c r="E2719">
        <v>0</v>
      </c>
      <c r="F2719">
        <v>0</v>
      </c>
      <c r="G2719">
        <v>0</v>
      </c>
      <c r="H2719">
        <v>0</v>
      </c>
      <c r="I2719">
        <v>9</v>
      </c>
      <c r="J2719">
        <v>60</v>
      </c>
      <c r="K2719">
        <v>60</v>
      </c>
      <c r="L2719">
        <v>14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84</v>
      </c>
      <c r="U2719">
        <v>253</v>
      </c>
      <c r="V2719">
        <v>232</v>
      </c>
      <c r="W2719">
        <v>34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</row>
    <row r="2720" spans="1:33" x14ac:dyDescent="0.2">
      <c r="A2720" s="79"/>
      <c r="B2720">
        <v>14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169</v>
      </c>
      <c r="U2720">
        <v>253</v>
      </c>
      <c r="V2720">
        <v>83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</row>
    <row r="2721" spans="1:30" x14ac:dyDescent="0.2">
      <c r="A2721" s="79"/>
      <c r="B2721">
        <v>15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135</v>
      </c>
      <c r="T2721">
        <v>242</v>
      </c>
      <c r="U2721">
        <v>230</v>
      </c>
      <c r="V2721">
        <v>37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</row>
    <row r="2722" spans="1:30" x14ac:dyDescent="0.2">
      <c r="A2722" s="79"/>
      <c r="B2722">
        <v>16</v>
      </c>
      <c r="C2722">
        <v>0</v>
      </c>
      <c r="D2722">
        <v>0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11</v>
      </c>
      <c r="S2722">
        <v>199</v>
      </c>
      <c r="T2722">
        <v>232</v>
      </c>
      <c r="U2722">
        <v>52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</row>
    <row r="2723" spans="1:30" x14ac:dyDescent="0.2">
      <c r="A2723" s="79"/>
      <c r="B2723">
        <v>17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12</v>
      </c>
      <c r="R2723">
        <v>243</v>
      </c>
      <c r="S2723">
        <v>253</v>
      </c>
      <c r="T2723">
        <v>147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</row>
    <row r="2724" spans="1:30" x14ac:dyDescent="0.2">
      <c r="A2724" s="79"/>
      <c r="B2724">
        <v>18</v>
      </c>
      <c r="C2724">
        <v>0</v>
      </c>
      <c r="D2724">
        <v>0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19</v>
      </c>
      <c r="R2724">
        <v>254</v>
      </c>
      <c r="S2724">
        <v>212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</row>
    <row r="2725" spans="1:30" x14ac:dyDescent="0.2">
      <c r="A2725" s="79"/>
      <c r="B2725">
        <v>19</v>
      </c>
      <c r="C2725">
        <v>0</v>
      </c>
      <c r="D2725">
        <v>0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12</v>
      </c>
      <c r="Q2725">
        <v>203</v>
      </c>
      <c r="R2725">
        <v>251</v>
      </c>
      <c r="S2725">
        <v>87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</row>
    <row r="2726" spans="1:30" x14ac:dyDescent="0.2">
      <c r="A2726" s="79"/>
      <c r="B2726">
        <v>20</v>
      </c>
      <c r="C2726">
        <v>0</v>
      </c>
      <c r="D2726">
        <v>0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138</v>
      </c>
      <c r="Q2726">
        <v>254</v>
      </c>
      <c r="R2726">
        <v>212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</row>
    <row r="2727" spans="1:30" x14ac:dyDescent="0.2">
      <c r="A2727" s="79"/>
      <c r="B2727">
        <v>21</v>
      </c>
      <c r="C2727">
        <v>0</v>
      </c>
      <c r="D2727">
        <v>0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45</v>
      </c>
      <c r="P2727">
        <v>244</v>
      </c>
      <c r="Q2727">
        <v>246</v>
      </c>
      <c r="R2727">
        <v>36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</row>
    <row r="2728" spans="1:30" x14ac:dyDescent="0.2">
      <c r="A2728" s="79"/>
      <c r="B2728">
        <v>22</v>
      </c>
      <c r="C2728">
        <v>0</v>
      </c>
      <c r="D2728">
        <v>0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230</v>
      </c>
      <c r="P2728">
        <v>253</v>
      </c>
      <c r="Q2728">
        <v>155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</row>
    <row r="2729" spans="1:30" x14ac:dyDescent="0.2">
      <c r="A2729" s="79"/>
      <c r="B2729">
        <v>23</v>
      </c>
      <c r="C2729">
        <v>0</v>
      </c>
      <c r="D2729">
        <v>0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110</v>
      </c>
      <c r="O2729">
        <v>248</v>
      </c>
      <c r="P2729">
        <v>160</v>
      </c>
      <c r="Q2729">
        <v>29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</row>
    <row r="2730" spans="1:30" x14ac:dyDescent="0.2">
      <c r="A2730" s="79"/>
      <c r="B2730">
        <v>24</v>
      </c>
      <c r="C2730">
        <v>0</v>
      </c>
      <c r="D2730">
        <v>0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70</v>
      </c>
      <c r="N2730">
        <v>247</v>
      </c>
      <c r="O2730">
        <v>253</v>
      </c>
      <c r="P2730">
        <v>92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</row>
    <row r="2731" spans="1:30" x14ac:dyDescent="0.2">
      <c r="A2731" s="79"/>
      <c r="B2731">
        <v>25</v>
      </c>
      <c r="C2731">
        <v>0</v>
      </c>
      <c r="D2731">
        <v>0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189</v>
      </c>
      <c r="N2731">
        <v>253</v>
      </c>
      <c r="O2731">
        <v>114</v>
      </c>
      <c r="P2731">
        <v>2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</row>
    <row r="2732" spans="1:30" x14ac:dyDescent="0.2">
      <c r="A2732" s="79"/>
      <c r="B2732">
        <v>26</v>
      </c>
      <c r="C2732">
        <v>0</v>
      </c>
      <c r="D2732">
        <v>0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206</v>
      </c>
      <c r="N2732">
        <v>253</v>
      </c>
      <c r="O2732">
        <v>24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</row>
    <row r="2733" spans="1:30" x14ac:dyDescent="0.2">
      <c r="A2733" s="79"/>
      <c r="B2733">
        <v>27</v>
      </c>
      <c r="C2733">
        <v>0</v>
      </c>
      <c r="D2733">
        <v>0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206</v>
      </c>
      <c r="N2733">
        <v>253</v>
      </c>
      <c r="O2733">
        <v>24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</row>
    <row r="2734" spans="1:30" x14ac:dyDescent="0.2">
      <c r="A2734" s="79"/>
      <c r="B2734">
        <v>28</v>
      </c>
      <c r="C2734">
        <v>0</v>
      </c>
      <c r="D2734">
        <v>0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</row>
    <row r="2735" spans="1:30" x14ac:dyDescent="0.2">
      <c r="A2735" s="79"/>
    </row>
    <row r="2736" spans="1:30" x14ac:dyDescent="0.2">
      <c r="A2736" s="79">
        <v>92</v>
      </c>
      <c r="C2736">
        <v>1</v>
      </c>
      <c r="D2736">
        <v>2</v>
      </c>
      <c r="E2736">
        <v>3</v>
      </c>
      <c r="F2736">
        <v>4</v>
      </c>
      <c r="G2736">
        <v>5</v>
      </c>
      <c r="H2736">
        <v>6</v>
      </c>
      <c r="I2736">
        <v>7</v>
      </c>
      <c r="J2736">
        <v>8</v>
      </c>
      <c r="K2736">
        <v>9</v>
      </c>
      <c r="L2736">
        <v>10</v>
      </c>
      <c r="M2736">
        <v>11</v>
      </c>
      <c r="N2736">
        <v>12</v>
      </c>
      <c r="O2736">
        <v>13</v>
      </c>
      <c r="P2736">
        <v>14</v>
      </c>
      <c r="Q2736">
        <v>15</v>
      </c>
      <c r="R2736">
        <v>16</v>
      </c>
      <c r="S2736">
        <v>17</v>
      </c>
      <c r="T2736">
        <v>18</v>
      </c>
      <c r="U2736">
        <v>19</v>
      </c>
      <c r="V2736">
        <v>20</v>
      </c>
      <c r="W2736">
        <v>21</v>
      </c>
      <c r="X2736">
        <v>22</v>
      </c>
      <c r="Y2736">
        <v>23</v>
      </c>
      <c r="Z2736">
        <v>24</v>
      </c>
      <c r="AA2736">
        <v>25</v>
      </c>
      <c r="AB2736">
        <v>26</v>
      </c>
      <c r="AC2736">
        <v>27</v>
      </c>
      <c r="AD2736">
        <v>28</v>
      </c>
    </row>
    <row r="2737" spans="1:33" x14ac:dyDescent="0.2">
      <c r="A2737" s="79"/>
      <c r="B2737">
        <v>1</v>
      </c>
      <c r="C2737">
        <v>0</v>
      </c>
      <c r="D2737">
        <v>0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G2737">
        <v>1</v>
      </c>
    </row>
    <row r="2738" spans="1:33" x14ac:dyDescent="0.2">
      <c r="A2738" s="79"/>
      <c r="B2738">
        <v>2</v>
      </c>
      <c r="C2738">
        <v>0</v>
      </c>
      <c r="D2738">
        <v>0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</row>
    <row r="2739" spans="1:33" x14ac:dyDescent="0.2">
      <c r="A2739" s="79"/>
      <c r="B2739">
        <v>3</v>
      </c>
      <c r="C2739">
        <v>0</v>
      </c>
      <c r="D2739">
        <v>0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</row>
    <row r="2740" spans="1:33" x14ac:dyDescent="0.2">
      <c r="A2740" s="79"/>
      <c r="B2740">
        <v>4</v>
      </c>
      <c r="C2740">
        <v>0</v>
      </c>
      <c r="D2740">
        <v>0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</row>
    <row r="2741" spans="1:33" x14ac:dyDescent="0.2">
      <c r="A2741" s="79"/>
      <c r="B2741">
        <v>5</v>
      </c>
      <c r="C2741">
        <v>0</v>
      </c>
      <c r="D2741">
        <v>0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32</v>
      </c>
      <c r="O2741">
        <v>253</v>
      </c>
      <c r="P2741">
        <v>31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</row>
    <row r="2742" spans="1:33" x14ac:dyDescent="0.2">
      <c r="A2742" s="79"/>
      <c r="B2742">
        <v>6</v>
      </c>
      <c r="C2742">
        <v>0</v>
      </c>
      <c r="D2742">
        <v>0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32</v>
      </c>
      <c r="O2742">
        <v>251</v>
      </c>
      <c r="P2742">
        <v>149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</row>
    <row r="2743" spans="1:33" x14ac:dyDescent="0.2">
      <c r="A2743" s="79"/>
      <c r="B2743">
        <v>7</v>
      </c>
      <c r="C2743">
        <v>0</v>
      </c>
      <c r="D2743">
        <v>0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32</v>
      </c>
      <c r="O2743">
        <v>251</v>
      </c>
      <c r="P2743">
        <v>188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</row>
    <row r="2744" spans="1:33" x14ac:dyDescent="0.2">
      <c r="A2744" s="79"/>
      <c r="B2744">
        <v>8</v>
      </c>
      <c r="C2744">
        <v>0</v>
      </c>
      <c r="D2744">
        <v>0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32</v>
      </c>
      <c r="O2744">
        <v>251</v>
      </c>
      <c r="P2744">
        <v>188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</row>
    <row r="2745" spans="1:33" x14ac:dyDescent="0.2">
      <c r="A2745" s="79"/>
      <c r="B2745">
        <v>9</v>
      </c>
      <c r="C2745">
        <v>0</v>
      </c>
      <c r="D2745">
        <v>0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32</v>
      </c>
      <c r="O2745">
        <v>251</v>
      </c>
      <c r="P2745">
        <v>228</v>
      </c>
      <c r="Q2745">
        <v>59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</row>
    <row r="2746" spans="1:33" x14ac:dyDescent="0.2">
      <c r="A2746" s="79"/>
      <c r="B2746">
        <v>10</v>
      </c>
      <c r="C2746">
        <v>0</v>
      </c>
      <c r="D2746">
        <v>0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32</v>
      </c>
      <c r="O2746">
        <v>253</v>
      </c>
      <c r="P2746">
        <v>253</v>
      </c>
      <c r="Q2746">
        <v>95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</row>
    <row r="2747" spans="1:33" x14ac:dyDescent="0.2">
      <c r="A2747" s="79"/>
      <c r="B2747">
        <v>11</v>
      </c>
      <c r="C2747">
        <v>0</v>
      </c>
      <c r="D2747">
        <v>0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28</v>
      </c>
      <c r="O2747">
        <v>236</v>
      </c>
      <c r="P2747">
        <v>251</v>
      </c>
      <c r="Q2747">
        <v>114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</row>
    <row r="2748" spans="1:33" x14ac:dyDescent="0.2">
      <c r="A2748" s="79"/>
      <c r="B2748">
        <v>12</v>
      </c>
      <c r="C2748">
        <v>0</v>
      </c>
      <c r="D2748">
        <v>0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127</v>
      </c>
      <c r="P2748">
        <v>251</v>
      </c>
      <c r="Q2748">
        <v>251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</row>
    <row r="2749" spans="1:33" x14ac:dyDescent="0.2">
      <c r="A2749" s="79"/>
      <c r="B2749">
        <v>13</v>
      </c>
      <c r="C2749">
        <v>0</v>
      </c>
      <c r="D2749">
        <v>0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127</v>
      </c>
      <c r="P2749">
        <v>251</v>
      </c>
      <c r="Q2749">
        <v>251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</row>
    <row r="2750" spans="1:33" x14ac:dyDescent="0.2">
      <c r="A2750" s="79"/>
      <c r="B2750">
        <v>14</v>
      </c>
      <c r="C2750">
        <v>0</v>
      </c>
      <c r="D2750">
        <v>0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48</v>
      </c>
      <c r="P2750">
        <v>232</v>
      </c>
      <c r="Q2750">
        <v>251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</row>
    <row r="2751" spans="1:33" x14ac:dyDescent="0.2">
      <c r="A2751" s="79"/>
      <c r="B2751">
        <v>15</v>
      </c>
      <c r="C2751">
        <v>0</v>
      </c>
      <c r="D2751">
        <v>0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223</v>
      </c>
      <c r="Q2751">
        <v>253</v>
      </c>
      <c r="R2751">
        <v>159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</row>
    <row r="2752" spans="1:33" x14ac:dyDescent="0.2">
      <c r="A2752" s="79"/>
      <c r="B2752">
        <v>16</v>
      </c>
      <c r="C2752">
        <v>0</v>
      </c>
      <c r="D2752">
        <v>0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221</v>
      </c>
      <c r="Q2752">
        <v>251</v>
      </c>
      <c r="R2752">
        <v>158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</row>
    <row r="2753" spans="1:33" x14ac:dyDescent="0.2">
      <c r="A2753" s="79"/>
      <c r="B2753">
        <v>17</v>
      </c>
      <c r="C2753">
        <v>0</v>
      </c>
      <c r="D2753">
        <v>0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142</v>
      </c>
      <c r="Q2753">
        <v>251</v>
      </c>
      <c r="R2753">
        <v>158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</row>
    <row r="2754" spans="1:33" x14ac:dyDescent="0.2">
      <c r="A2754" s="79"/>
      <c r="B2754">
        <v>18</v>
      </c>
      <c r="C2754">
        <v>0</v>
      </c>
      <c r="D2754">
        <v>0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64</v>
      </c>
      <c r="Q2754">
        <v>251</v>
      </c>
      <c r="R2754">
        <v>242</v>
      </c>
      <c r="S2754">
        <v>55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</row>
    <row r="2755" spans="1:33" x14ac:dyDescent="0.2">
      <c r="A2755" s="79"/>
      <c r="B2755">
        <v>19</v>
      </c>
      <c r="C2755">
        <v>0</v>
      </c>
      <c r="D2755">
        <v>0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64</v>
      </c>
      <c r="Q2755">
        <v>251</v>
      </c>
      <c r="R2755">
        <v>253</v>
      </c>
      <c r="S2755">
        <v>161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</row>
    <row r="2756" spans="1:33" x14ac:dyDescent="0.2">
      <c r="A2756" s="79"/>
      <c r="B2756">
        <v>20</v>
      </c>
      <c r="C2756">
        <v>0</v>
      </c>
      <c r="D2756">
        <v>0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64</v>
      </c>
      <c r="Q2756">
        <v>253</v>
      </c>
      <c r="R2756">
        <v>255</v>
      </c>
      <c r="S2756">
        <v>221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</row>
    <row r="2757" spans="1:33" x14ac:dyDescent="0.2">
      <c r="A2757" s="79"/>
      <c r="B2757">
        <v>21</v>
      </c>
      <c r="C2757">
        <v>0</v>
      </c>
      <c r="D2757">
        <v>0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16</v>
      </c>
      <c r="Q2757">
        <v>181</v>
      </c>
      <c r="R2757">
        <v>253</v>
      </c>
      <c r="S2757">
        <v>22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</row>
    <row r="2758" spans="1:33" x14ac:dyDescent="0.2">
      <c r="A2758" s="79"/>
      <c r="B2758">
        <v>22</v>
      </c>
      <c r="C2758">
        <v>0</v>
      </c>
      <c r="D2758">
        <v>0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79</v>
      </c>
      <c r="R2758">
        <v>253</v>
      </c>
      <c r="S2758">
        <v>236</v>
      </c>
      <c r="T2758">
        <v>63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</row>
    <row r="2759" spans="1:33" x14ac:dyDescent="0.2">
      <c r="A2759" s="79"/>
      <c r="B2759">
        <v>23</v>
      </c>
      <c r="C2759">
        <v>0</v>
      </c>
      <c r="D2759">
        <v>0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213</v>
      </c>
      <c r="S2759">
        <v>251</v>
      </c>
      <c r="T2759">
        <v>126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</row>
    <row r="2760" spans="1:33" x14ac:dyDescent="0.2">
      <c r="A2760" s="79"/>
      <c r="B2760">
        <v>24</v>
      </c>
      <c r="C2760">
        <v>0</v>
      </c>
      <c r="D2760">
        <v>0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96</v>
      </c>
      <c r="S2760">
        <v>251</v>
      </c>
      <c r="T2760">
        <v>126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</row>
    <row r="2761" spans="1:33" x14ac:dyDescent="0.2">
      <c r="A2761" s="79"/>
      <c r="B2761">
        <v>25</v>
      </c>
      <c r="C2761">
        <v>0</v>
      </c>
      <c r="D2761">
        <v>0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</row>
    <row r="2762" spans="1:33" x14ac:dyDescent="0.2">
      <c r="A2762" s="79"/>
      <c r="B2762">
        <v>26</v>
      </c>
      <c r="C2762">
        <v>0</v>
      </c>
      <c r="D2762">
        <v>0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</row>
    <row r="2763" spans="1:33" x14ac:dyDescent="0.2">
      <c r="A2763" s="79"/>
      <c r="B2763">
        <v>27</v>
      </c>
      <c r="C2763">
        <v>0</v>
      </c>
      <c r="D2763">
        <v>0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</row>
    <row r="2764" spans="1:33" x14ac:dyDescent="0.2">
      <c r="A2764" s="79"/>
      <c r="B2764">
        <v>28</v>
      </c>
      <c r="C2764">
        <v>0</v>
      </c>
      <c r="D2764">
        <v>0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</row>
    <row r="2765" spans="1:33" x14ac:dyDescent="0.2">
      <c r="A2765" s="79"/>
    </row>
    <row r="2766" spans="1:33" x14ac:dyDescent="0.2">
      <c r="A2766" s="79">
        <v>93</v>
      </c>
      <c r="C2766">
        <v>1</v>
      </c>
      <c r="D2766">
        <v>2</v>
      </c>
      <c r="E2766">
        <v>3</v>
      </c>
      <c r="F2766">
        <v>4</v>
      </c>
      <c r="G2766">
        <v>5</v>
      </c>
      <c r="H2766">
        <v>6</v>
      </c>
      <c r="I2766">
        <v>7</v>
      </c>
      <c r="J2766">
        <v>8</v>
      </c>
      <c r="K2766">
        <v>9</v>
      </c>
      <c r="L2766">
        <v>10</v>
      </c>
      <c r="M2766">
        <v>11</v>
      </c>
      <c r="N2766">
        <v>12</v>
      </c>
      <c r="O2766">
        <v>13</v>
      </c>
      <c r="P2766">
        <v>14</v>
      </c>
      <c r="Q2766">
        <v>15</v>
      </c>
      <c r="R2766">
        <v>16</v>
      </c>
      <c r="S2766">
        <v>17</v>
      </c>
      <c r="T2766">
        <v>18</v>
      </c>
      <c r="U2766">
        <v>19</v>
      </c>
      <c r="V2766">
        <v>20</v>
      </c>
      <c r="W2766">
        <v>21</v>
      </c>
      <c r="X2766">
        <v>22</v>
      </c>
      <c r="Y2766">
        <v>23</v>
      </c>
      <c r="Z2766">
        <v>24</v>
      </c>
      <c r="AA2766">
        <v>25</v>
      </c>
      <c r="AB2766">
        <v>26</v>
      </c>
      <c r="AC2766">
        <v>27</v>
      </c>
      <c r="AD2766">
        <v>28</v>
      </c>
    </row>
    <row r="2767" spans="1:33" x14ac:dyDescent="0.2">
      <c r="A2767" s="79"/>
      <c r="B2767">
        <v>1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G2767">
        <v>1</v>
      </c>
    </row>
    <row r="2768" spans="1:33" x14ac:dyDescent="0.2">
      <c r="A2768" s="79"/>
      <c r="B2768">
        <v>2</v>
      </c>
      <c r="C2768">
        <v>0</v>
      </c>
      <c r="D2768">
        <v>0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</row>
    <row r="2769" spans="1:30" x14ac:dyDescent="0.2">
      <c r="A2769" s="79"/>
      <c r="B2769">
        <v>3</v>
      </c>
      <c r="C2769">
        <v>0</v>
      </c>
      <c r="D2769">
        <v>0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</row>
    <row r="2770" spans="1:30" x14ac:dyDescent="0.2">
      <c r="A2770" s="79"/>
      <c r="B2770">
        <v>4</v>
      </c>
      <c r="C2770">
        <v>0</v>
      </c>
      <c r="D2770">
        <v>0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</row>
    <row r="2771" spans="1:30" x14ac:dyDescent="0.2">
      <c r="A2771" s="79"/>
      <c r="B2771">
        <v>5</v>
      </c>
      <c r="C2771">
        <v>0</v>
      </c>
      <c r="D2771">
        <v>0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39</v>
      </c>
      <c r="T2771">
        <v>254</v>
      </c>
      <c r="U2771">
        <v>255</v>
      </c>
      <c r="V2771">
        <v>254</v>
      </c>
      <c r="W2771">
        <v>14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</row>
    <row r="2772" spans="1:30" x14ac:dyDescent="0.2">
      <c r="A2772" s="79"/>
      <c r="B2772">
        <v>6</v>
      </c>
      <c r="C2772">
        <v>0</v>
      </c>
      <c r="D2772">
        <v>0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136</v>
      </c>
      <c r="T2772">
        <v>253</v>
      </c>
      <c r="U2772">
        <v>253</v>
      </c>
      <c r="V2772">
        <v>228</v>
      </c>
      <c r="W2772">
        <v>67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</row>
    <row r="2773" spans="1:30" x14ac:dyDescent="0.2">
      <c r="A2773" s="79"/>
      <c r="B2773">
        <v>7</v>
      </c>
      <c r="C2773">
        <v>0</v>
      </c>
      <c r="D2773">
        <v>0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6</v>
      </c>
      <c r="S2773">
        <v>227</v>
      </c>
      <c r="T2773">
        <v>253</v>
      </c>
      <c r="U2773">
        <v>253</v>
      </c>
      <c r="V2773">
        <v>58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</row>
    <row r="2774" spans="1:30" x14ac:dyDescent="0.2">
      <c r="A2774" s="79"/>
      <c r="B2774">
        <v>8</v>
      </c>
      <c r="C2774">
        <v>0</v>
      </c>
      <c r="D2774">
        <v>0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29</v>
      </c>
      <c r="R2774">
        <v>188</v>
      </c>
      <c r="S2774">
        <v>253</v>
      </c>
      <c r="T2774">
        <v>253</v>
      </c>
      <c r="U2774">
        <v>253</v>
      </c>
      <c r="V2774">
        <v>17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</row>
    <row r="2775" spans="1:30" x14ac:dyDescent="0.2">
      <c r="A2775" s="79"/>
      <c r="B2775">
        <v>9</v>
      </c>
      <c r="C2775">
        <v>0</v>
      </c>
      <c r="D2775">
        <v>0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95</v>
      </c>
      <c r="R2775">
        <v>253</v>
      </c>
      <c r="S2775">
        <v>253</v>
      </c>
      <c r="T2775">
        <v>253</v>
      </c>
      <c r="U2775">
        <v>157</v>
      </c>
      <c r="V2775">
        <v>8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</row>
    <row r="2776" spans="1:30" x14ac:dyDescent="0.2">
      <c r="A2776" s="79"/>
      <c r="B2776">
        <v>10</v>
      </c>
      <c r="C2776">
        <v>0</v>
      </c>
      <c r="D2776">
        <v>0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3</v>
      </c>
      <c r="Q2776">
        <v>107</v>
      </c>
      <c r="R2776">
        <v>253</v>
      </c>
      <c r="S2776">
        <v>253</v>
      </c>
      <c r="T2776">
        <v>245</v>
      </c>
      <c r="U2776">
        <v>77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</row>
    <row r="2777" spans="1:30" x14ac:dyDescent="0.2">
      <c r="A2777" s="79"/>
      <c r="B2777">
        <v>11</v>
      </c>
      <c r="C2777">
        <v>0</v>
      </c>
      <c r="D2777">
        <v>0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29</v>
      </c>
      <c r="Q2777">
        <v>253</v>
      </c>
      <c r="R2777">
        <v>253</v>
      </c>
      <c r="S2777">
        <v>240</v>
      </c>
      <c r="T2777">
        <v>10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</row>
    <row r="2778" spans="1:30" x14ac:dyDescent="0.2">
      <c r="A2778" s="79"/>
      <c r="B2778">
        <v>12</v>
      </c>
      <c r="C2778">
        <v>0</v>
      </c>
      <c r="D2778">
        <v>0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141</v>
      </c>
      <c r="Q2778">
        <v>253</v>
      </c>
      <c r="R2778">
        <v>253</v>
      </c>
      <c r="S2778">
        <v>215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</row>
    <row r="2779" spans="1:30" x14ac:dyDescent="0.2">
      <c r="A2779" s="79"/>
      <c r="B2779">
        <v>13</v>
      </c>
      <c r="C2779">
        <v>0</v>
      </c>
      <c r="D2779">
        <v>0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129</v>
      </c>
      <c r="P2779">
        <v>248</v>
      </c>
      <c r="Q2779">
        <v>253</v>
      </c>
      <c r="R2779">
        <v>253</v>
      </c>
      <c r="S2779">
        <v>215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</row>
    <row r="2780" spans="1:30" x14ac:dyDescent="0.2">
      <c r="A2780" s="79"/>
      <c r="B2780">
        <v>14</v>
      </c>
      <c r="C2780">
        <v>0</v>
      </c>
      <c r="D2780">
        <v>0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151</v>
      </c>
      <c r="P2780">
        <v>253</v>
      </c>
      <c r="Q2780">
        <v>253</v>
      </c>
      <c r="R2780">
        <v>253</v>
      </c>
      <c r="S2780">
        <v>144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</row>
    <row r="2781" spans="1:30" x14ac:dyDescent="0.2">
      <c r="A2781" s="79"/>
      <c r="B2781">
        <v>15</v>
      </c>
      <c r="C2781">
        <v>0</v>
      </c>
      <c r="D2781">
        <v>0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151</v>
      </c>
      <c r="P2781">
        <v>253</v>
      </c>
      <c r="Q2781">
        <v>253</v>
      </c>
      <c r="R2781">
        <v>253</v>
      </c>
      <c r="S2781">
        <v>27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</row>
    <row r="2782" spans="1:30" x14ac:dyDescent="0.2">
      <c r="A2782" s="79"/>
      <c r="B2782">
        <v>16</v>
      </c>
      <c r="C2782">
        <v>0</v>
      </c>
      <c r="D2782">
        <v>0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3</v>
      </c>
      <c r="N2782">
        <v>102</v>
      </c>
      <c r="O2782">
        <v>242</v>
      </c>
      <c r="P2782">
        <v>253</v>
      </c>
      <c r="Q2782">
        <v>253</v>
      </c>
      <c r="R2782">
        <v>110</v>
      </c>
      <c r="S2782">
        <v>3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</row>
    <row r="2783" spans="1:30" x14ac:dyDescent="0.2">
      <c r="A2783" s="79"/>
      <c r="B2783">
        <v>17</v>
      </c>
      <c r="C2783">
        <v>0</v>
      </c>
      <c r="D2783">
        <v>0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97</v>
      </c>
      <c r="N2783">
        <v>253</v>
      </c>
      <c r="O2783">
        <v>253</v>
      </c>
      <c r="P2783">
        <v>253</v>
      </c>
      <c r="Q2783">
        <v>214</v>
      </c>
      <c r="R2783">
        <v>55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</row>
    <row r="2784" spans="1:30" x14ac:dyDescent="0.2">
      <c r="A2784" s="79"/>
      <c r="B2784">
        <v>18</v>
      </c>
      <c r="C2784">
        <v>0</v>
      </c>
      <c r="D2784">
        <v>0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207</v>
      </c>
      <c r="N2784">
        <v>253</v>
      </c>
      <c r="O2784">
        <v>253</v>
      </c>
      <c r="P2784">
        <v>253</v>
      </c>
      <c r="Q2784">
        <v>158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</row>
    <row r="2785" spans="1:33" x14ac:dyDescent="0.2">
      <c r="A2785" s="79"/>
      <c r="B2785">
        <v>19</v>
      </c>
      <c r="C2785">
        <v>0</v>
      </c>
      <c r="D2785">
        <v>0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67</v>
      </c>
      <c r="N2785">
        <v>253</v>
      </c>
      <c r="O2785">
        <v>253</v>
      </c>
      <c r="P2785">
        <v>253</v>
      </c>
      <c r="Q2785">
        <v>158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</row>
    <row r="2786" spans="1:33" x14ac:dyDescent="0.2">
      <c r="A2786" s="79"/>
      <c r="B2786">
        <v>20</v>
      </c>
      <c r="C2786">
        <v>0</v>
      </c>
      <c r="D2786">
        <v>0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207</v>
      </c>
      <c r="N2786">
        <v>253</v>
      </c>
      <c r="O2786">
        <v>253</v>
      </c>
      <c r="P2786">
        <v>240</v>
      </c>
      <c r="Q2786">
        <v>88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</row>
    <row r="2787" spans="1:33" x14ac:dyDescent="0.2">
      <c r="A2787" s="79"/>
      <c r="B2787">
        <v>21</v>
      </c>
      <c r="C2787">
        <v>0</v>
      </c>
      <c r="D2787">
        <v>0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207</v>
      </c>
      <c r="N2787">
        <v>253</v>
      </c>
      <c r="O2787">
        <v>253</v>
      </c>
      <c r="P2787">
        <v>224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</row>
    <row r="2788" spans="1:33" x14ac:dyDescent="0.2">
      <c r="A2788" s="79"/>
      <c r="B2788">
        <v>22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32</v>
      </c>
      <c r="M2788">
        <v>217</v>
      </c>
      <c r="N2788">
        <v>253</v>
      </c>
      <c r="O2788">
        <v>253</v>
      </c>
      <c r="P2788">
        <v>224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</row>
    <row r="2789" spans="1:33" x14ac:dyDescent="0.2">
      <c r="A2789" s="79"/>
      <c r="B2789">
        <v>23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141</v>
      </c>
      <c r="M2789">
        <v>253</v>
      </c>
      <c r="N2789">
        <v>253</v>
      </c>
      <c r="O2789">
        <v>253</v>
      </c>
      <c r="P2789">
        <v>133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</row>
    <row r="2790" spans="1:33" x14ac:dyDescent="0.2">
      <c r="A2790" s="79"/>
      <c r="B2790">
        <v>24</v>
      </c>
      <c r="C2790">
        <v>0</v>
      </c>
      <c r="D2790">
        <v>0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36</v>
      </c>
      <c r="M2790">
        <v>219</v>
      </c>
      <c r="N2790">
        <v>253</v>
      </c>
      <c r="O2790">
        <v>140</v>
      </c>
      <c r="P2790">
        <v>1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</row>
    <row r="2791" spans="1:33" x14ac:dyDescent="0.2">
      <c r="A2791" s="79"/>
      <c r="B2791">
        <v>25</v>
      </c>
      <c r="C2791">
        <v>0</v>
      </c>
      <c r="D2791">
        <v>0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</row>
    <row r="2792" spans="1:33" x14ac:dyDescent="0.2">
      <c r="A2792" s="79"/>
      <c r="B2792">
        <v>26</v>
      </c>
      <c r="C2792">
        <v>0</v>
      </c>
      <c r="D2792">
        <v>0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</row>
    <row r="2793" spans="1:33" x14ac:dyDescent="0.2">
      <c r="A2793" s="79"/>
      <c r="B2793">
        <v>27</v>
      </c>
      <c r="C2793">
        <v>0</v>
      </c>
      <c r="D2793">
        <v>0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</row>
    <row r="2794" spans="1:33" x14ac:dyDescent="0.2">
      <c r="A2794" s="79"/>
      <c r="B2794">
        <v>28</v>
      </c>
      <c r="C2794">
        <v>0</v>
      </c>
      <c r="D2794">
        <v>0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</row>
    <row r="2795" spans="1:33" x14ac:dyDescent="0.2">
      <c r="A2795" s="79"/>
    </row>
    <row r="2796" spans="1:33" x14ac:dyDescent="0.2">
      <c r="A2796" s="79">
        <v>94</v>
      </c>
      <c r="C2796">
        <v>1</v>
      </c>
      <c r="D2796">
        <v>2</v>
      </c>
      <c r="E2796">
        <v>3</v>
      </c>
      <c r="F2796">
        <v>4</v>
      </c>
      <c r="G2796">
        <v>5</v>
      </c>
      <c r="H2796">
        <v>6</v>
      </c>
      <c r="I2796">
        <v>7</v>
      </c>
      <c r="J2796">
        <v>8</v>
      </c>
      <c r="K2796">
        <v>9</v>
      </c>
      <c r="L2796">
        <v>10</v>
      </c>
      <c r="M2796">
        <v>11</v>
      </c>
      <c r="N2796">
        <v>12</v>
      </c>
      <c r="O2796">
        <v>13</v>
      </c>
      <c r="P2796">
        <v>14</v>
      </c>
      <c r="Q2796">
        <v>15</v>
      </c>
      <c r="R2796">
        <v>16</v>
      </c>
      <c r="S2796">
        <v>17</v>
      </c>
      <c r="T2796">
        <v>18</v>
      </c>
      <c r="U2796">
        <v>19</v>
      </c>
      <c r="V2796">
        <v>20</v>
      </c>
      <c r="W2796">
        <v>21</v>
      </c>
      <c r="X2796">
        <v>22</v>
      </c>
      <c r="Y2796">
        <v>23</v>
      </c>
      <c r="Z2796">
        <v>24</v>
      </c>
      <c r="AA2796">
        <v>25</v>
      </c>
      <c r="AB2796">
        <v>26</v>
      </c>
      <c r="AC2796">
        <v>27</v>
      </c>
      <c r="AD2796">
        <v>28</v>
      </c>
    </row>
    <row r="2797" spans="1:33" x14ac:dyDescent="0.2">
      <c r="A2797" s="79"/>
      <c r="B2797">
        <v>1</v>
      </c>
      <c r="C2797">
        <v>0</v>
      </c>
      <c r="D2797">
        <v>0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G2797">
        <v>6</v>
      </c>
    </row>
    <row r="2798" spans="1:33" x14ac:dyDescent="0.2">
      <c r="A2798" s="79"/>
      <c r="B2798">
        <v>2</v>
      </c>
      <c r="C2798">
        <v>0</v>
      </c>
      <c r="D2798">
        <v>0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</row>
    <row r="2799" spans="1:33" x14ac:dyDescent="0.2">
      <c r="A2799" s="79"/>
      <c r="B2799">
        <v>3</v>
      </c>
      <c r="C2799">
        <v>0</v>
      </c>
      <c r="D2799">
        <v>0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</row>
    <row r="2800" spans="1:33" x14ac:dyDescent="0.2">
      <c r="A2800" s="79"/>
      <c r="B2800">
        <v>4</v>
      </c>
      <c r="C2800">
        <v>0</v>
      </c>
      <c r="D2800">
        <v>0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32</v>
      </c>
      <c r="R2800">
        <v>151</v>
      </c>
      <c r="S2800">
        <v>237</v>
      </c>
      <c r="T2800">
        <v>73</v>
      </c>
      <c r="U2800">
        <v>3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</row>
    <row r="2801" spans="1:30" x14ac:dyDescent="0.2">
      <c r="A2801" s="79"/>
      <c r="B2801">
        <v>5</v>
      </c>
      <c r="C2801">
        <v>0</v>
      </c>
      <c r="D2801">
        <v>0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2</v>
      </c>
      <c r="Q2801">
        <v>169</v>
      </c>
      <c r="R2801">
        <v>254</v>
      </c>
      <c r="S2801">
        <v>254</v>
      </c>
      <c r="T2801">
        <v>254</v>
      </c>
      <c r="U2801">
        <v>15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</row>
    <row r="2802" spans="1:30" x14ac:dyDescent="0.2">
      <c r="A2802" s="79"/>
      <c r="B2802">
        <v>6</v>
      </c>
      <c r="C2802">
        <v>0</v>
      </c>
      <c r="D2802">
        <v>0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9</v>
      </c>
      <c r="P2802">
        <v>169</v>
      </c>
      <c r="Q2802">
        <v>254</v>
      </c>
      <c r="R2802">
        <v>254</v>
      </c>
      <c r="S2802">
        <v>219</v>
      </c>
      <c r="T2802">
        <v>246</v>
      </c>
      <c r="U2802">
        <v>116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</row>
    <row r="2803" spans="1:30" x14ac:dyDescent="0.2">
      <c r="A2803" s="79"/>
      <c r="B2803">
        <v>7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6</v>
      </c>
      <c r="O2803">
        <v>168</v>
      </c>
      <c r="P2803">
        <v>254</v>
      </c>
      <c r="Q2803">
        <v>237</v>
      </c>
      <c r="R2803">
        <v>130</v>
      </c>
      <c r="S2803">
        <v>2</v>
      </c>
      <c r="T2803">
        <v>193</v>
      </c>
      <c r="U2803">
        <v>12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</row>
    <row r="2804" spans="1:30" x14ac:dyDescent="0.2">
      <c r="A2804" s="79"/>
      <c r="B2804">
        <v>8</v>
      </c>
      <c r="C2804">
        <v>0</v>
      </c>
      <c r="D2804">
        <v>0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8</v>
      </c>
      <c r="N2804">
        <v>126</v>
      </c>
      <c r="O2804">
        <v>254</v>
      </c>
      <c r="P2804">
        <v>254</v>
      </c>
      <c r="Q2804">
        <v>139</v>
      </c>
      <c r="R2804">
        <v>0</v>
      </c>
      <c r="S2804">
        <v>0</v>
      </c>
      <c r="T2804">
        <v>137</v>
      </c>
      <c r="U2804">
        <v>16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</row>
    <row r="2805" spans="1:30" x14ac:dyDescent="0.2">
      <c r="A2805" s="79"/>
      <c r="B2805">
        <v>9</v>
      </c>
      <c r="C2805">
        <v>0</v>
      </c>
      <c r="D2805">
        <v>0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104</v>
      </c>
      <c r="N2805">
        <v>255</v>
      </c>
      <c r="O2805">
        <v>254</v>
      </c>
      <c r="P2805">
        <v>146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</row>
    <row r="2806" spans="1:30" x14ac:dyDescent="0.2">
      <c r="A2806" s="79"/>
      <c r="B2806">
        <v>10</v>
      </c>
      <c r="C2806">
        <v>0</v>
      </c>
      <c r="D2806">
        <v>0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30</v>
      </c>
      <c r="M2806">
        <v>245</v>
      </c>
      <c r="N2806">
        <v>254</v>
      </c>
      <c r="O2806">
        <v>150</v>
      </c>
      <c r="P2806">
        <v>5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</row>
    <row r="2807" spans="1:30" x14ac:dyDescent="0.2">
      <c r="A2807" s="79"/>
      <c r="B2807">
        <v>11</v>
      </c>
      <c r="C2807">
        <v>0</v>
      </c>
      <c r="D2807">
        <v>0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156</v>
      </c>
      <c r="M2807">
        <v>254</v>
      </c>
      <c r="N2807">
        <v>244</v>
      </c>
      <c r="O2807">
        <v>31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</row>
    <row r="2808" spans="1:30" x14ac:dyDescent="0.2">
      <c r="A2808" s="79"/>
      <c r="B2808">
        <v>12</v>
      </c>
      <c r="C2808">
        <v>0</v>
      </c>
      <c r="D2808">
        <v>0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71</v>
      </c>
      <c r="L2808">
        <v>251</v>
      </c>
      <c r="M2808">
        <v>255</v>
      </c>
      <c r="N2808">
        <v>64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</row>
    <row r="2809" spans="1:30" x14ac:dyDescent="0.2">
      <c r="A2809" s="79"/>
      <c r="B2809">
        <v>13</v>
      </c>
      <c r="C2809">
        <v>0</v>
      </c>
      <c r="D2809">
        <v>0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84</v>
      </c>
      <c r="L2809">
        <v>254</v>
      </c>
      <c r="M2809">
        <v>240</v>
      </c>
      <c r="N2809">
        <v>25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</row>
    <row r="2810" spans="1:30" x14ac:dyDescent="0.2">
      <c r="A2810" s="79"/>
      <c r="B2810">
        <v>14</v>
      </c>
      <c r="C2810">
        <v>0</v>
      </c>
      <c r="D2810">
        <v>0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125</v>
      </c>
      <c r="L2810">
        <v>254</v>
      </c>
      <c r="M2810">
        <v>181</v>
      </c>
      <c r="N2810">
        <v>54</v>
      </c>
      <c r="O2810">
        <v>203</v>
      </c>
      <c r="P2810">
        <v>203</v>
      </c>
      <c r="Q2810">
        <v>203</v>
      </c>
      <c r="R2810">
        <v>203</v>
      </c>
      <c r="S2810">
        <v>101</v>
      </c>
      <c r="T2810">
        <v>25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</row>
    <row r="2811" spans="1:30" x14ac:dyDescent="0.2">
      <c r="A2811" s="79"/>
      <c r="B2811">
        <v>15</v>
      </c>
      <c r="C2811">
        <v>0</v>
      </c>
      <c r="D2811">
        <v>0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103</v>
      </c>
      <c r="L2811">
        <v>254</v>
      </c>
      <c r="M2811">
        <v>223</v>
      </c>
      <c r="N2811">
        <v>240</v>
      </c>
      <c r="O2811">
        <v>254</v>
      </c>
      <c r="P2811">
        <v>254</v>
      </c>
      <c r="Q2811">
        <v>254</v>
      </c>
      <c r="R2811">
        <v>254</v>
      </c>
      <c r="S2811">
        <v>254</v>
      </c>
      <c r="T2811">
        <v>251</v>
      </c>
      <c r="U2811">
        <v>195</v>
      </c>
      <c r="V2811">
        <v>102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</row>
    <row r="2812" spans="1:30" x14ac:dyDescent="0.2">
      <c r="A2812" s="79"/>
      <c r="B2812">
        <v>16</v>
      </c>
      <c r="C2812">
        <v>0</v>
      </c>
      <c r="D2812">
        <v>0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188</v>
      </c>
      <c r="L2812">
        <v>254</v>
      </c>
      <c r="M2812">
        <v>254</v>
      </c>
      <c r="N2812">
        <v>254</v>
      </c>
      <c r="O2812">
        <v>254</v>
      </c>
      <c r="P2812">
        <v>180</v>
      </c>
      <c r="Q2812">
        <v>166</v>
      </c>
      <c r="R2812">
        <v>166</v>
      </c>
      <c r="S2812">
        <v>253</v>
      </c>
      <c r="T2812">
        <v>254</v>
      </c>
      <c r="U2812">
        <v>254</v>
      </c>
      <c r="V2812">
        <v>203</v>
      </c>
      <c r="W2812">
        <v>46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</row>
    <row r="2813" spans="1:30" x14ac:dyDescent="0.2">
      <c r="A2813" s="79"/>
      <c r="B2813">
        <v>17</v>
      </c>
      <c r="C2813">
        <v>0</v>
      </c>
      <c r="D2813">
        <v>0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90</v>
      </c>
      <c r="L2813">
        <v>254</v>
      </c>
      <c r="M2813">
        <v>254</v>
      </c>
      <c r="N2813">
        <v>178</v>
      </c>
      <c r="O2813">
        <v>51</v>
      </c>
      <c r="P2813">
        <v>3</v>
      </c>
      <c r="Q2813">
        <v>0</v>
      </c>
      <c r="R2813">
        <v>0</v>
      </c>
      <c r="S2813">
        <v>15</v>
      </c>
      <c r="T2813">
        <v>94</v>
      </c>
      <c r="U2813">
        <v>247</v>
      </c>
      <c r="V2813">
        <v>254</v>
      </c>
      <c r="W2813">
        <v>228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</row>
    <row r="2814" spans="1:30" x14ac:dyDescent="0.2">
      <c r="A2814" s="79"/>
      <c r="B2814">
        <v>18</v>
      </c>
      <c r="C2814">
        <v>0</v>
      </c>
      <c r="D2814">
        <v>0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84</v>
      </c>
      <c r="L2814">
        <v>254</v>
      </c>
      <c r="M2814">
        <v>254</v>
      </c>
      <c r="N2814">
        <v>31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240</v>
      </c>
      <c r="V2814">
        <v>254</v>
      </c>
      <c r="W2814">
        <v>240</v>
      </c>
      <c r="X2814">
        <v>26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</row>
    <row r="2815" spans="1:30" x14ac:dyDescent="0.2">
      <c r="A2815" s="79"/>
      <c r="B2815">
        <v>19</v>
      </c>
      <c r="C2815">
        <v>0</v>
      </c>
      <c r="D2815">
        <v>0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84</v>
      </c>
      <c r="L2815">
        <v>254</v>
      </c>
      <c r="M2815">
        <v>255</v>
      </c>
      <c r="N2815">
        <v>31</v>
      </c>
      <c r="O2815">
        <v>0</v>
      </c>
      <c r="P2815">
        <v>0</v>
      </c>
      <c r="Q2815">
        <v>0</v>
      </c>
      <c r="R2815">
        <v>0</v>
      </c>
      <c r="S2815">
        <v>4</v>
      </c>
      <c r="T2815">
        <v>179</v>
      </c>
      <c r="U2815">
        <v>253</v>
      </c>
      <c r="V2815">
        <v>254</v>
      </c>
      <c r="W2815">
        <v>253</v>
      </c>
      <c r="X2815">
        <v>76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</row>
    <row r="2816" spans="1:30" x14ac:dyDescent="0.2">
      <c r="A2816" s="79"/>
      <c r="B2816">
        <v>20</v>
      </c>
      <c r="C2816">
        <v>0</v>
      </c>
      <c r="D2816">
        <v>0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62</v>
      </c>
      <c r="L2816">
        <v>249</v>
      </c>
      <c r="M2816">
        <v>254</v>
      </c>
      <c r="N2816">
        <v>175</v>
      </c>
      <c r="O2816">
        <v>24</v>
      </c>
      <c r="P2816">
        <v>0</v>
      </c>
      <c r="Q2816">
        <v>0</v>
      </c>
      <c r="R2816">
        <v>27</v>
      </c>
      <c r="S2816">
        <v>184</v>
      </c>
      <c r="T2816">
        <v>254</v>
      </c>
      <c r="U2816">
        <v>254</v>
      </c>
      <c r="V2816">
        <v>254</v>
      </c>
      <c r="W2816">
        <v>163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</row>
    <row r="2817" spans="1:33" x14ac:dyDescent="0.2">
      <c r="A2817" s="79"/>
      <c r="B2817">
        <v>21</v>
      </c>
      <c r="C2817">
        <v>0</v>
      </c>
      <c r="D2817">
        <v>0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98</v>
      </c>
      <c r="M2817">
        <v>247</v>
      </c>
      <c r="N2817">
        <v>254</v>
      </c>
      <c r="O2817">
        <v>231</v>
      </c>
      <c r="P2817">
        <v>131</v>
      </c>
      <c r="Q2817">
        <v>179</v>
      </c>
      <c r="R2817">
        <v>233</v>
      </c>
      <c r="S2817">
        <v>254</v>
      </c>
      <c r="T2817">
        <v>254</v>
      </c>
      <c r="U2817">
        <v>249</v>
      </c>
      <c r="V2817">
        <v>137</v>
      </c>
      <c r="W2817">
        <v>19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</row>
    <row r="2818" spans="1:33" x14ac:dyDescent="0.2">
      <c r="A2818" s="79"/>
      <c r="B2818">
        <v>22</v>
      </c>
      <c r="C2818">
        <v>0</v>
      </c>
      <c r="D2818">
        <v>0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27</v>
      </c>
      <c r="N2818">
        <v>185</v>
      </c>
      <c r="O2818">
        <v>235</v>
      </c>
      <c r="P2818">
        <v>254</v>
      </c>
      <c r="Q2818">
        <v>254</v>
      </c>
      <c r="R2818">
        <v>254</v>
      </c>
      <c r="S2818">
        <v>254</v>
      </c>
      <c r="T2818">
        <v>211</v>
      </c>
      <c r="U2818">
        <v>93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</row>
    <row r="2819" spans="1:33" x14ac:dyDescent="0.2">
      <c r="A2819" s="79"/>
      <c r="B2819">
        <v>23</v>
      </c>
      <c r="C2819">
        <v>0</v>
      </c>
      <c r="D2819">
        <v>0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99</v>
      </c>
      <c r="P2819">
        <v>195</v>
      </c>
      <c r="Q2819">
        <v>254</v>
      </c>
      <c r="R2819">
        <v>254</v>
      </c>
      <c r="S2819">
        <v>152</v>
      </c>
      <c r="T2819">
        <v>37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</row>
    <row r="2820" spans="1:33" x14ac:dyDescent="0.2">
      <c r="A2820" s="79"/>
      <c r="B2820">
        <v>24</v>
      </c>
      <c r="C2820">
        <v>0</v>
      </c>
      <c r="D2820">
        <v>0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</row>
    <row r="2821" spans="1:33" x14ac:dyDescent="0.2">
      <c r="A2821" s="79"/>
      <c r="B2821">
        <v>25</v>
      </c>
      <c r="C2821">
        <v>0</v>
      </c>
      <c r="D2821">
        <v>0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</row>
    <row r="2822" spans="1:33" x14ac:dyDescent="0.2">
      <c r="A2822" s="79"/>
      <c r="B2822">
        <v>26</v>
      </c>
      <c r="C2822">
        <v>0</v>
      </c>
      <c r="D2822">
        <v>0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</row>
    <row r="2823" spans="1:33" x14ac:dyDescent="0.2">
      <c r="A2823" s="79"/>
      <c r="B2823">
        <v>27</v>
      </c>
      <c r="C2823">
        <v>0</v>
      </c>
      <c r="D2823">
        <v>0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</row>
    <row r="2824" spans="1:33" x14ac:dyDescent="0.2">
      <c r="A2824" s="79"/>
      <c r="B2824">
        <v>28</v>
      </c>
      <c r="C2824">
        <v>0</v>
      </c>
      <c r="D2824">
        <v>0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</row>
    <row r="2825" spans="1:33" x14ac:dyDescent="0.2">
      <c r="A2825" s="79"/>
    </row>
    <row r="2826" spans="1:33" x14ac:dyDescent="0.2">
      <c r="A2826" s="79">
        <v>95</v>
      </c>
      <c r="C2826">
        <v>1</v>
      </c>
      <c r="D2826">
        <v>2</v>
      </c>
      <c r="E2826">
        <v>3</v>
      </c>
      <c r="F2826">
        <v>4</v>
      </c>
      <c r="G2826">
        <v>5</v>
      </c>
      <c r="H2826">
        <v>6</v>
      </c>
      <c r="I2826">
        <v>7</v>
      </c>
      <c r="J2826">
        <v>8</v>
      </c>
      <c r="K2826">
        <v>9</v>
      </c>
      <c r="L2826">
        <v>10</v>
      </c>
      <c r="M2826">
        <v>11</v>
      </c>
      <c r="N2826">
        <v>12</v>
      </c>
      <c r="O2826">
        <v>13</v>
      </c>
      <c r="P2826">
        <v>14</v>
      </c>
      <c r="Q2826">
        <v>15</v>
      </c>
      <c r="R2826">
        <v>16</v>
      </c>
      <c r="S2826">
        <v>17</v>
      </c>
      <c r="T2826">
        <v>18</v>
      </c>
      <c r="U2826">
        <v>19</v>
      </c>
      <c r="V2826">
        <v>20</v>
      </c>
      <c r="W2826">
        <v>21</v>
      </c>
      <c r="X2826">
        <v>22</v>
      </c>
      <c r="Y2826">
        <v>23</v>
      </c>
      <c r="Z2826">
        <v>24</v>
      </c>
      <c r="AA2826">
        <v>25</v>
      </c>
      <c r="AB2826">
        <v>26</v>
      </c>
      <c r="AC2826">
        <v>27</v>
      </c>
      <c r="AD2826">
        <v>28</v>
      </c>
    </row>
    <row r="2827" spans="1:33" x14ac:dyDescent="0.2">
      <c r="A2827" s="79"/>
      <c r="B2827">
        <v>1</v>
      </c>
      <c r="C2827">
        <v>0</v>
      </c>
      <c r="D2827">
        <v>0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G2827">
        <v>3</v>
      </c>
    </row>
    <row r="2828" spans="1:33" x14ac:dyDescent="0.2">
      <c r="A2828" s="79"/>
      <c r="B2828">
        <v>2</v>
      </c>
      <c r="C2828">
        <v>0</v>
      </c>
      <c r="D2828">
        <v>0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</row>
    <row r="2829" spans="1:33" x14ac:dyDescent="0.2">
      <c r="A2829" s="79"/>
      <c r="B2829">
        <v>3</v>
      </c>
      <c r="C2829">
        <v>0</v>
      </c>
      <c r="D2829">
        <v>0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</row>
    <row r="2830" spans="1:33" x14ac:dyDescent="0.2">
      <c r="A2830" s="79"/>
      <c r="B2830">
        <v>4</v>
      </c>
      <c r="C2830">
        <v>0</v>
      </c>
      <c r="D2830">
        <v>0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</row>
    <row r="2831" spans="1:33" x14ac:dyDescent="0.2">
      <c r="A2831" s="79"/>
      <c r="B2831">
        <v>5</v>
      </c>
      <c r="C2831">
        <v>0</v>
      </c>
      <c r="D2831">
        <v>0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79</v>
      </c>
      <c r="Q2831">
        <v>191</v>
      </c>
      <c r="R2831">
        <v>255</v>
      </c>
      <c r="S2831">
        <v>253</v>
      </c>
      <c r="T2831">
        <v>253</v>
      </c>
      <c r="U2831">
        <v>253</v>
      </c>
      <c r="V2831">
        <v>63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</row>
    <row r="2832" spans="1:33" x14ac:dyDescent="0.2">
      <c r="A2832" s="79"/>
      <c r="B2832">
        <v>6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42</v>
      </c>
      <c r="N2832">
        <v>73</v>
      </c>
      <c r="O2832">
        <v>115</v>
      </c>
      <c r="P2832">
        <v>242</v>
      </c>
      <c r="Q2832">
        <v>252</v>
      </c>
      <c r="R2832">
        <v>253</v>
      </c>
      <c r="S2832">
        <v>252</v>
      </c>
      <c r="T2832">
        <v>252</v>
      </c>
      <c r="U2832">
        <v>252</v>
      </c>
      <c r="V2832">
        <v>238</v>
      </c>
      <c r="W2832">
        <v>154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</row>
    <row r="2833" spans="1:30" x14ac:dyDescent="0.2">
      <c r="A2833" s="79"/>
      <c r="B2833">
        <v>7</v>
      </c>
      <c r="C2833">
        <v>0</v>
      </c>
      <c r="D2833">
        <v>0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27</v>
      </c>
      <c r="M2833">
        <v>221</v>
      </c>
      <c r="N2833">
        <v>253</v>
      </c>
      <c r="O2833">
        <v>252</v>
      </c>
      <c r="P2833">
        <v>252</v>
      </c>
      <c r="Q2833">
        <v>252</v>
      </c>
      <c r="R2833">
        <v>253</v>
      </c>
      <c r="S2833">
        <v>252</v>
      </c>
      <c r="T2833">
        <v>252</v>
      </c>
      <c r="U2833">
        <v>252</v>
      </c>
      <c r="V2833">
        <v>253</v>
      </c>
      <c r="W2833">
        <v>190</v>
      </c>
      <c r="X2833">
        <v>11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</row>
    <row r="2834" spans="1:30" x14ac:dyDescent="0.2">
      <c r="A2834" s="79"/>
      <c r="B2834">
        <v>8</v>
      </c>
      <c r="C2834">
        <v>0</v>
      </c>
      <c r="D2834">
        <v>0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37</v>
      </c>
      <c r="M2834">
        <v>252</v>
      </c>
      <c r="N2834">
        <v>253</v>
      </c>
      <c r="O2834">
        <v>210</v>
      </c>
      <c r="P2834">
        <v>108</v>
      </c>
      <c r="Q2834">
        <v>108</v>
      </c>
      <c r="R2834">
        <v>108</v>
      </c>
      <c r="S2834">
        <v>108</v>
      </c>
      <c r="T2834">
        <v>128</v>
      </c>
      <c r="U2834">
        <v>252</v>
      </c>
      <c r="V2834">
        <v>253</v>
      </c>
      <c r="W2834">
        <v>252</v>
      </c>
      <c r="X2834">
        <v>71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</row>
    <row r="2835" spans="1:30" x14ac:dyDescent="0.2">
      <c r="A2835" s="79"/>
      <c r="B2835">
        <v>9</v>
      </c>
      <c r="C2835">
        <v>0</v>
      </c>
      <c r="D2835">
        <v>0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83</v>
      </c>
      <c r="N2835">
        <v>83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37</v>
      </c>
      <c r="U2835">
        <v>252</v>
      </c>
      <c r="V2835">
        <v>253</v>
      </c>
      <c r="W2835">
        <v>252</v>
      </c>
      <c r="X2835">
        <v>71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</row>
    <row r="2836" spans="1:30" x14ac:dyDescent="0.2">
      <c r="A2836" s="79"/>
      <c r="B2836">
        <v>10</v>
      </c>
      <c r="C2836">
        <v>0</v>
      </c>
      <c r="D2836">
        <v>0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21</v>
      </c>
      <c r="T2836">
        <v>181</v>
      </c>
      <c r="U2836">
        <v>252</v>
      </c>
      <c r="V2836">
        <v>253</v>
      </c>
      <c r="W2836">
        <v>189</v>
      </c>
      <c r="X2836">
        <v>1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</row>
    <row r="2837" spans="1:30" x14ac:dyDescent="0.2">
      <c r="A2837" s="79"/>
      <c r="B2837">
        <v>11</v>
      </c>
      <c r="C2837">
        <v>0</v>
      </c>
      <c r="D2837">
        <v>0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176</v>
      </c>
      <c r="T2837">
        <v>252</v>
      </c>
      <c r="U2837">
        <v>252</v>
      </c>
      <c r="V2837">
        <v>237</v>
      </c>
      <c r="W2837">
        <v>71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</row>
    <row r="2838" spans="1:30" x14ac:dyDescent="0.2">
      <c r="A2838" s="79"/>
      <c r="B2838">
        <v>12</v>
      </c>
      <c r="C2838">
        <v>0</v>
      </c>
      <c r="D2838">
        <v>0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145</v>
      </c>
      <c r="S2838">
        <v>237</v>
      </c>
      <c r="T2838">
        <v>252</v>
      </c>
      <c r="U2838">
        <v>252</v>
      </c>
      <c r="V2838">
        <v>144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</row>
    <row r="2839" spans="1:30" x14ac:dyDescent="0.2">
      <c r="A2839" s="79"/>
      <c r="B2839">
        <v>13</v>
      </c>
      <c r="C2839">
        <v>0</v>
      </c>
      <c r="D2839">
        <v>0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16</v>
      </c>
      <c r="Q2839">
        <v>191</v>
      </c>
      <c r="R2839">
        <v>255</v>
      </c>
      <c r="S2839">
        <v>253</v>
      </c>
      <c r="T2839">
        <v>253</v>
      </c>
      <c r="U2839">
        <v>253</v>
      </c>
      <c r="V2839">
        <v>145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</row>
    <row r="2840" spans="1:30" x14ac:dyDescent="0.2">
      <c r="A2840" s="79"/>
      <c r="B2840">
        <v>14</v>
      </c>
      <c r="C2840">
        <v>0</v>
      </c>
      <c r="D2840">
        <v>0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73</v>
      </c>
      <c r="O2840">
        <v>115</v>
      </c>
      <c r="P2840">
        <v>222</v>
      </c>
      <c r="Q2840">
        <v>252</v>
      </c>
      <c r="R2840">
        <v>253</v>
      </c>
      <c r="S2840">
        <v>252</v>
      </c>
      <c r="T2840">
        <v>252</v>
      </c>
      <c r="U2840">
        <v>252</v>
      </c>
      <c r="V2840">
        <v>144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</row>
    <row r="2841" spans="1:30" x14ac:dyDescent="0.2">
      <c r="A2841" s="79"/>
      <c r="B2841">
        <v>15</v>
      </c>
      <c r="C2841">
        <v>0</v>
      </c>
      <c r="D2841">
        <v>0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105</v>
      </c>
      <c r="N2841">
        <v>253</v>
      </c>
      <c r="O2841">
        <v>252</v>
      </c>
      <c r="P2841">
        <v>252</v>
      </c>
      <c r="Q2841">
        <v>252</v>
      </c>
      <c r="R2841">
        <v>217</v>
      </c>
      <c r="S2841">
        <v>215</v>
      </c>
      <c r="T2841">
        <v>241</v>
      </c>
      <c r="U2841">
        <v>252</v>
      </c>
      <c r="V2841">
        <v>144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</row>
    <row r="2842" spans="1:30" x14ac:dyDescent="0.2">
      <c r="A2842" s="79"/>
      <c r="B2842">
        <v>16</v>
      </c>
      <c r="C2842">
        <v>0</v>
      </c>
      <c r="D2842">
        <v>0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144</v>
      </c>
      <c r="N2842">
        <v>253</v>
      </c>
      <c r="O2842">
        <v>252</v>
      </c>
      <c r="P2842">
        <v>231</v>
      </c>
      <c r="Q2842">
        <v>108</v>
      </c>
      <c r="R2842">
        <v>0</v>
      </c>
      <c r="S2842">
        <v>0</v>
      </c>
      <c r="T2842">
        <v>181</v>
      </c>
      <c r="U2842">
        <v>252</v>
      </c>
      <c r="V2842">
        <v>144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</row>
    <row r="2843" spans="1:30" x14ac:dyDescent="0.2">
      <c r="A2843" s="79"/>
      <c r="B2843">
        <v>17</v>
      </c>
      <c r="C2843">
        <v>0</v>
      </c>
      <c r="D2843">
        <v>0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84</v>
      </c>
      <c r="N2843">
        <v>145</v>
      </c>
      <c r="O2843">
        <v>104</v>
      </c>
      <c r="P2843">
        <v>0</v>
      </c>
      <c r="Q2843">
        <v>0</v>
      </c>
      <c r="R2843">
        <v>0</v>
      </c>
      <c r="S2843">
        <v>0</v>
      </c>
      <c r="T2843">
        <v>182</v>
      </c>
      <c r="U2843">
        <v>253</v>
      </c>
      <c r="V2843">
        <v>145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</row>
    <row r="2844" spans="1:30" x14ac:dyDescent="0.2">
      <c r="A2844" s="79"/>
      <c r="B2844">
        <v>18</v>
      </c>
      <c r="C2844">
        <v>0</v>
      </c>
      <c r="D2844">
        <v>0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21</v>
      </c>
      <c r="T2844">
        <v>201</v>
      </c>
      <c r="U2844">
        <v>252</v>
      </c>
      <c r="V2844">
        <v>144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</row>
    <row r="2845" spans="1:30" x14ac:dyDescent="0.2">
      <c r="A2845" s="79"/>
      <c r="B2845">
        <v>19</v>
      </c>
      <c r="C2845">
        <v>0</v>
      </c>
      <c r="D2845">
        <v>0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176</v>
      </c>
      <c r="T2845">
        <v>252</v>
      </c>
      <c r="U2845">
        <v>252</v>
      </c>
      <c r="V2845">
        <v>144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</row>
    <row r="2846" spans="1:30" x14ac:dyDescent="0.2">
      <c r="A2846" s="79"/>
      <c r="B2846">
        <v>20</v>
      </c>
      <c r="C2846">
        <v>0</v>
      </c>
      <c r="D2846">
        <v>0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63</v>
      </c>
      <c r="S2846">
        <v>237</v>
      </c>
      <c r="T2846">
        <v>252</v>
      </c>
      <c r="U2846">
        <v>252</v>
      </c>
      <c r="V2846">
        <v>62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</row>
    <row r="2847" spans="1:30" x14ac:dyDescent="0.2">
      <c r="A2847" s="79"/>
      <c r="B2847">
        <v>21</v>
      </c>
      <c r="C2847">
        <v>0</v>
      </c>
      <c r="D2847">
        <v>0</v>
      </c>
      <c r="E2847">
        <v>0</v>
      </c>
      <c r="F2847">
        <v>0</v>
      </c>
      <c r="G2847">
        <v>0</v>
      </c>
      <c r="H2847">
        <v>79</v>
      </c>
      <c r="I2847">
        <v>109</v>
      </c>
      <c r="J2847">
        <v>0</v>
      </c>
      <c r="K2847">
        <v>0</v>
      </c>
      <c r="L2847">
        <v>0</v>
      </c>
      <c r="M2847">
        <v>0</v>
      </c>
      <c r="N2847">
        <v>110</v>
      </c>
      <c r="O2847">
        <v>109</v>
      </c>
      <c r="P2847">
        <v>109</v>
      </c>
      <c r="Q2847">
        <v>191</v>
      </c>
      <c r="R2847">
        <v>255</v>
      </c>
      <c r="S2847">
        <v>253</v>
      </c>
      <c r="T2847">
        <v>237</v>
      </c>
      <c r="U2847">
        <v>62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</row>
    <row r="2848" spans="1:30" x14ac:dyDescent="0.2">
      <c r="A2848" s="79"/>
      <c r="B2848">
        <v>22</v>
      </c>
      <c r="C2848">
        <v>0</v>
      </c>
      <c r="D2848">
        <v>0</v>
      </c>
      <c r="E2848">
        <v>0</v>
      </c>
      <c r="F2848">
        <v>0</v>
      </c>
      <c r="G2848">
        <v>187</v>
      </c>
      <c r="H2848">
        <v>242</v>
      </c>
      <c r="I2848">
        <v>252</v>
      </c>
      <c r="J2848">
        <v>217</v>
      </c>
      <c r="K2848">
        <v>217</v>
      </c>
      <c r="L2848">
        <v>217</v>
      </c>
      <c r="M2848">
        <v>217</v>
      </c>
      <c r="N2848">
        <v>253</v>
      </c>
      <c r="O2848">
        <v>252</v>
      </c>
      <c r="P2848">
        <v>252</v>
      </c>
      <c r="Q2848">
        <v>252</v>
      </c>
      <c r="R2848">
        <v>253</v>
      </c>
      <c r="S2848">
        <v>231</v>
      </c>
      <c r="T2848">
        <v>153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</row>
    <row r="2849" spans="1:33" x14ac:dyDescent="0.2">
      <c r="A2849" s="79"/>
      <c r="B2849">
        <v>23</v>
      </c>
      <c r="C2849">
        <v>0</v>
      </c>
      <c r="D2849">
        <v>0</v>
      </c>
      <c r="E2849">
        <v>0</v>
      </c>
      <c r="F2849">
        <v>0</v>
      </c>
      <c r="G2849">
        <v>217</v>
      </c>
      <c r="H2849">
        <v>252</v>
      </c>
      <c r="I2849">
        <v>252</v>
      </c>
      <c r="J2849">
        <v>252</v>
      </c>
      <c r="K2849">
        <v>252</v>
      </c>
      <c r="L2849">
        <v>252</v>
      </c>
      <c r="M2849">
        <v>252</v>
      </c>
      <c r="N2849">
        <v>253</v>
      </c>
      <c r="O2849">
        <v>220</v>
      </c>
      <c r="P2849">
        <v>215</v>
      </c>
      <c r="Q2849">
        <v>215</v>
      </c>
      <c r="R2849">
        <v>217</v>
      </c>
      <c r="S2849">
        <v>71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</row>
    <row r="2850" spans="1:33" x14ac:dyDescent="0.2">
      <c r="A2850" s="79"/>
      <c r="B2850">
        <v>24</v>
      </c>
      <c r="C2850">
        <v>0</v>
      </c>
      <c r="D2850">
        <v>0</v>
      </c>
      <c r="E2850">
        <v>0</v>
      </c>
      <c r="F2850">
        <v>0</v>
      </c>
      <c r="G2850">
        <v>93</v>
      </c>
      <c r="H2850">
        <v>211</v>
      </c>
      <c r="I2850">
        <v>252</v>
      </c>
      <c r="J2850">
        <v>189</v>
      </c>
      <c r="K2850">
        <v>108</v>
      </c>
      <c r="L2850">
        <v>108</v>
      </c>
      <c r="M2850">
        <v>108</v>
      </c>
      <c r="N2850">
        <v>108</v>
      </c>
      <c r="O2850">
        <v>15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</row>
    <row r="2851" spans="1:33" x14ac:dyDescent="0.2">
      <c r="A2851" s="79"/>
      <c r="B2851">
        <v>25</v>
      </c>
      <c r="C2851">
        <v>0</v>
      </c>
      <c r="D2851">
        <v>0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</row>
    <row r="2852" spans="1:33" x14ac:dyDescent="0.2">
      <c r="A2852" s="79"/>
      <c r="B2852">
        <v>26</v>
      </c>
      <c r="C2852">
        <v>0</v>
      </c>
      <c r="D2852">
        <v>0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</row>
    <row r="2853" spans="1:33" x14ac:dyDescent="0.2">
      <c r="A2853" s="79"/>
      <c r="B2853">
        <v>27</v>
      </c>
      <c r="C2853">
        <v>0</v>
      </c>
      <c r="D2853">
        <v>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</row>
    <row r="2854" spans="1:33" x14ac:dyDescent="0.2">
      <c r="A2854" s="79"/>
      <c r="B2854">
        <v>28</v>
      </c>
      <c r="C2854">
        <v>0</v>
      </c>
      <c r="D2854">
        <v>0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</row>
    <row r="2855" spans="1:33" x14ac:dyDescent="0.2">
      <c r="A2855" s="79"/>
    </row>
    <row r="2856" spans="1:33" x14ac:dyDescent="0.2">
      <c r="A2856" s="79">
        <v>96</v>
      </c>
      <c r="C2856">
        <v>1</v>
      </c>
      <c r="D2856">
        <v>2</v>
      </c>
      <c r="E2856">
        <v>3</v>
      </c>
      <c r="F2856">
        <v>4</v>
      </c>
      <c r="G2856">
        <v>5</v>
      </c>
      <c r="H2856">
        <v>6</v>
      </c>
      <c r="I2856">
        <v>7</v>
      </c>
      <c r="J2856">
        <v>8</v>
      </c>
      <c r="K2856">
        <v>9</v>
      </c>
      <c r="L2856">
        <v>10</v>
      </c>
      <c r="M2856">
        <v>11</v>
      </c>
      <c r="N2856">
        <v>12</v>
      </c>
      <c r="O2856">
        <v>13</v>
      </c>
      <c r="P2856">
        <v>14</v>
      </c>
      <c r="Q2856">
        <v>15</v>
      </c>
      <c r="R2856">
        <v>16</v>
      </c>
      <c r="S2856">
        <v>17</v>
      </c>
      <c r="T2856">
        <v>18</v>
      </c>
      <c r="U2856">
        <v>19</v>
      </c>
      <c r="V2856">
        <v>20</v>
      </c>
      <c r="W2856">
        <v>21</v>
      </c>
      <c r="X2856">
        <v>22</v>
      </c>
      <c r="Y2856">
        <v>23</v>
      </c>
      <c r="Z2856">
        <v>24</v>
      </c>
      <c r="AA2856">
        <v>25</v>
      </c>
      <c r="AB2856">
        <v>26</v>
      </c>
      <c r="AC2856">
        <v>27</v>
      </c>
      <c r="AD2856">
        <v>28</v>
      </c>
    </row>
    <row r="2857" spans="1:33" x14ac:dyDescent="0.2">
      <c r="A2857" s="79"/>
      <c r="B2857">
        <v>1</v>
      </c>
      <c r="C2857">
        <v>0</v>
      </c>
      <c r="D2857">
        <v>0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G2857">
        <v>2</v>
      </c>
    </row>
    <row r="2858" spans="1:33" x14ac:dyDescent="0.2">
      <c r="A2858" s="79"/>
      <c r="B2858">
        <v>2</v>
      </c>
      <c r="C2858">
        <v>0</v>
      </c>
      <c r="D2858">
        <v>0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</row>
    <row r="2859" spans="1:33" x14ac:dyDescent="0.2">
      <c r="A2859" s="79"/>
      <c r="B2859">
        <v>3</v>
      </c>
      <c r="C2859">
        <v>0</v>
      </c>
      <c r="D2859">
        <v>0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</row>
    <row r="2860" spans="1:33" x14ac:dyDescent="0.2">
      <c r="A2860" s="79"/>
      <c r="B2860">
        <v>4</v>
      </c>
      <c r="C2860">
        <v>0</v>
      </c>
      <c r="D2860">
        <v>0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</row>
    <row r="2861" spans="1:33" x14ac:dyDescent="0.2">
      <c r="A2861" s="79"/>
      <c r="B2861">
        <v>5</v>
      </c>
      <c r="C2861">
        <v>0</v>
      </c>
      <c r="D2861">
        <v>0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</row>
    <row r="2862" spans="1:33" x14ac:dyDescent="0.2">
      <c r="A2862" s="79"/>
      <c r="B2862">
        <v>6</v>
      </c>
      <c r="C2862">
        <v>0</v>
      </c>
      <c r="D2862">
        <v>0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</row>
    <row r="2863" spans="1:33" x14ac:dyDescent="0.2">
      <c r="A2863" s="79"/>
      <c r="B2863">
        <v>7</v>
      </c>
      <c r="C2863">
        <v>0</v>
      </c>
      <c r="D2863">
        <v>0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41</v>
      </c>
      <c r="M2863">
        <v>152</v>
      </c>
      <c r="N2863">
        <v>152</v>
      </c>
      <c r="O2863">
        <v>152</v>
      </c>
      <c r="P2863">
        <v>86</v>
      </c>
      <c r="Q2863">
        <v>29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</row>
    <row r="2864" spans="1:33" x14ac:dyDescent="0.2">
      <c r="A2864" s="79"/>
      <c r="B2864">
        <v>8</v>
      </c>
      <c r="C2864">
        <v>0</v>
      </c>
      <c r="D2864">
        <v>0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64</v>
      </c>
      <c r="K2864">
        <v>190</v>
      </c>
      <c r="L2864">
        <v>247</v>
      </c>
      <c r="M2864">
        <v>254</v>
      </c>
      <c r="N2864">
        <v>254</v>
      </c>
      <c r="O2864">
        <v>254</v>
      </c>
      <c r="P2864">
        <v>254</v>
      </c>
      <c r="Q2864">
        <v>233</v>
      </c>
      <c r="R2864">
        <v>51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</row>
    <row r="2865" spans="1:30" x14ac:dyDescent="0.2">
      <c r="A2865" s="79"/>
      <c r="B2865">
        <v>9</v>
      </c>
      <c r="C2865">
        <v>0</v>
      </c>
      <c r="D2865">
        <v>0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233</v>
      </c>
      <c r="K2865">
        <v>244</v>
      </c>
      <c r="L2865">
        <v>195</v>
      </c>
      <c r="M2865">
        <v>135</v>
      </c>
      <c r="N2865">
        <v>216</v>
      </c>
      <c r="O2865">
        <v>244</v>
      </c>
      <c r="P2865">
        <v>254</v>
      </c>
      <c r="Q2865">
        <v>254</v>
      </c>
      <c r="R2865">
        <v>37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</row>
    <row r="2866" spans="1:30" x14ac:dyDescent="0.2">
      <c r="A2866" s="79"/>
      <c r="B2866">
        <v>10</v>
      </c>
      <c r="C2866">
        <v>0</v>
      </c>
      <c r="D2866">
        <v>0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11</v>
      </c>
      <c r="P2866">
        <v>254</v>
      </c>
      <c r="Q2866">
        <v>254</v>
      </c>
      <c r="R2866">
        <v>129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</row>
    <row r="2867" spans="1:30" x14ac:dyDescent="0.2">
      <c r="A2867" s="79"/>
      <c r="B2867">
        <v>11</v>
      </c>
      <c r="C2867">
        <v>0</v>
      </c>
      <c r="D2867">
        <v>0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3</v>
      </c>
      <c r="P2867">
        <v>180</v>
      </c>
      <c r="Q2867">
        <v>254</v>
      </c>
      <c r="R2867">
        <v>213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</row>
    <row r="2868" spans="1:30" x14ac:dyDescent="0.2">
      <c r="A2868" s="79"/>
      <c r="B2868">
        <v>12</v>
      </c>
      <c r="C2868">
        <v>0</v>
      </c>
      <c r="D2868">
        <v>0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6</v>
      </c>
      <c r="O2868">
        <v>119</v>
      </c>
      <c r="P2868">
        <v>247</v>
      </c>
      <c r="Q2868">
        <v>254</v>
      </c>
      <c r="R2868">
        <v>131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</row>
    <row r="2869" spans="1:30" x14ac:dyDescent="0.2">
      <c r="A2869" s="79"/>
      <c r="B2869">
        <v>13</v>
      </c>
      <c r="C2869">
        <v>0</v>
      </c>
      <c r="D2869">
        <v>0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2</v>
      </c>
      <c r="M2869">
        <v>74</v>
      </c>
      <c r="N2869">
        <v>192</v>
      </c>
      <c r="O2869">
        <v>254</v>
      </c>
      <c r="P2869">
        <v>244</v>
      </c>
      <c r="Q2869">
        <v>163</v>
      </c>
      <c r="R2869">
        <v>8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</row>
    <row r="2870" spans="1:30" x14ac:dyDescent="0.2">
      <c r="A2870" s="79"/>
      <c r="B2870">
        <v>14</v>
      </c>
      <c r="C2870">
        <v>0</v>
      </c>
      <c r="D2870">
        <v>0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28</v>
      </c>
      <c r="L2870">
        <v>142</v>
      </c>
      <c r="M2870">
        <v>254</v>
      </c>
      <c r="N2870">
        <v>254</v>
      </c>
      <c r="O2870">
        <v>251</v>
      </c>
      <c r="P2870">
        <v>85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</row>
    <row r="2871" spans="1:30" x14ac:dyDescent="0.2">
      <c r="A2871" s="79"/>
      <c r="B2871">
        <v>15</v>
      </c>
      <c r="C2871">
        <v>0</v>
      </c>
      <c r="D2871">
        <v>0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4</v>
      </c>
      <c r="K2871">
        <v>184</v>
      </c>
      <c r="L2871">
        <v>254</v>
      </c>
      <c r="M2871">
        <v>233</v>
      </c>
      <c r="N2871">
        <v>151</v>
      </c>
      <c r="O2871">
        <v>26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13</v>
      </c>
      <c r="AB2871">
        <v>22</v>
      </c>
      <c r="AC2871">
        <v>13</v>
      </c>
      <c r="AD2871">
        <v>0</v>
      </c>
    </row>
    <row r="2872" spans="1:30" x14ac:dyDescent="0.2">
      <c r="A2872" s="79"/>
      <c r="B2872">
        <v>16</v>
      </c>
      <c r="C2872">
        <v>0</v>
      </c>
      <c r="D2872">
        <v>0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64</v>
      </c>
      <c r="K2872">
        <v>254</v>
      </c>
      <c r="L2872">
        <v>249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40</v>
      </c>
      <c r="W2872">
        <v>60</v>
      </c>
      <c r="X2872">
        <v>72</v>
      </c>
      <c r="Y2872">
        <v>168</v>
      </c>
      <c r="Z2872">
        <v>168</v>
      </c>
      <c r="AA2872">
        <v>216</v>
      </c>
      <c r="AB2872">
        <v>254</v>
      </c>
      <c r="AC2872">
        <v>218</v>
      </c>
      <c r="AD2872">
        <v>0</v>
      </c>
    </row>
    <row r="2873" spans="1:30" x14ac:dyDescent="0.2">
      <c r="A2873" s="79"/>
      <c r="B2873">
        <v>17</v>
      </c>
      <c r="C2873">
        <v>0</v>
      </c>
      <c r="D2873">
        <v>0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147</v>
      </c>
      <c r="K2873">
        <v>254</v>
      </c>
      <c r="L2873">
        <v>253</v>
      </c>
      <c r="M2873">
        <v>141</v>
      </c>
      <c r="N2873">
        <v>67</v>
      </c>
      <c r="O2873">
        <v>0</v>
      </c>
      <c r="P2873">
        <v>0</v>
      </c>
      <c r="Q2873">
        <v>76</v>
      </c>
      <c r="R2873">
        <v>99</v>
      </c>
      <c r="S2873">
        <v>167</v>
      </c>
      <c r="T2873">
        <v>207</v>
      </c>
      <c r="U2873">
        <v>207</v>
      </c>
      <c r="V2873">
        <v>238</v>
      </c>
      <c r="W2873">
        <v>254</v>
      </c>
      <c r="X2873">
        <v>254</v>
      </c>
      <c r="Y2873">
        <v>254</v>
      </c>
      <c r="Z2873">
        <v>254</v>
      </c>
      <c r="AA2873">
        <v>254</v>
      </c>
      <c r="AB2873">
        <v>227</v>
      </c>
      <c r="AC2873">
        <v>111</v>
      </c>
      <c r="AD2873">
        <v>0</v>
      </c>
    </row>
    <row r="2874" spans="1:30" x14ac:dyDescent="0.2">
      <c r="A2874" s="79"/>
      <c r="B2874">
        <v>18</v>
      </c>
      <c r="C2874">
        <v>0</v>
      </c>
      <c r="D2874">
        <v>0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6</v>
      </c>
      <c r="K2874">
        <v>187</v>
      </c>
      <c r="L2874">
        <v>254</v>
      </c>
      <c r="M2874">
        <v>254</v>
      </c>
      <c r="N2874">
        <v>251</v>
      </c>
      <c r="O2874">
        <v>245</v>
      </c>
      <c r="P2874">
        <v>245</v>
      </c>
      <c r="Q2874">
        <v>252</v>
      </c>
      <c r="R2874">
        <v>254</v>
      </c>
      <c r="S2874">
        <v>254</v>
      </c>
      <c r="T2874">
        <v>254</v>
      </c>
      <c r="U2874">
        <v>254</v>
      </c>
      <c r="V2874">
        <v>248</v>
      </c>
      <c r="W2874">
        <v>227</v>
      </c>
      <c r="X2874">
        <v>227</v>
      </c>
      <c r="Y2874">
        <v>153</v>
      </c>
      <c r="Z2874">
        <v>119</v>
      </c>
      <c r="AA2874">
        <v>59</v>
      </c>
      <c r="AB2874">
        <v>8</v>
      </c>
      <c r="AC2874">
        <v>0</v>
      </c>
      <c r="AD2874">
        <v>0</v>
      </c>
    </row>
    <row r="2875" spans="1:30" x14ac:dyDescent="0.2">
      <c r="A2875" s="79"/>
      <c r="B2875">
        <v>19</v>
      </c>
      <c r="C2875">
        <v>0</v>
      </c>
      <c r="D2875">
        <v>0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59</v>
      </c>
      <c r="L2875">
        <v>129</v>
      </c>
      <c r="M2875">
        <v>228</v>
      </c>
      <c r="N2875">
        <v>254</v>
      </c>
      <c r="O2875">
        <v>254</v>
      </c>
      <c r="P2875">
        <v>254</v>
      </c>
      <c r="Q2875">
        <v>254</v>
      </c>
      <c r="R2875">
        <v>254</v>
      </c>
      <c r="S2875">
        <v>213</v>
      </c>
      <c r="T2875">
        <v>189</v>
      </c>
      <c r="U2875">
        <v>88</v>
      </c>
      <c r="V2875">
        <v>62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</row>
    <row r="2876" spans="1:30" x14ac:dyDescent="0.2">
      <c r="A2876" s="79"/>
      <c r="B2876">
        <v>20</v>
      </c>
      <c r="C2876">
        <v>0</v>
      </c>
      <c r="D2876">
        <v>0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26</v>
      </c>
      <c r="N2876">
        <v>124</v>
      </c>
      <c r="O2876">
        <v>151</v>
      </c>
      <c r="P2876">
        <v>151</v>
      </c>
      <c r="Q2876">
        <v>151</v>
      </c>
      <c r="R2876">
        <v>144</v>
      </c>
      <c r="S2876">
        <v>16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</row>
    <row r="2877" spans="1:30" x14ac:dyDescent="0.2">
      <c r="A2877" s="79"/>
      <c r="B2877">
        <v>21</v>
      </c>
      <c r="C2877">
        <v>0</v>
      </c>
      <c r="D2877">
        <v>0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</row>
    <row r="2878" spans="1:30" x14ac:dyDescent="0.2">
      <c r="A2878" s="79"/>
      <c r="B2878">
        <v>22</v>
      </c>
      <c r="C2878">
        <v>0</v>
      </c>
      <c r="D2878">
        <v>0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</row>
    <row r="2879" spans="1:30" x14ac:dyDescent="0.2">
      <c r="A2879" s="79"/>
      <c r="B2879">
        <v>23</v>
      </c>
      <c r="C2879">
        <v>0</v>
      </c>
      <c r="D2879">
        <v>0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</row>
    <row r="2880" spans="1:30" x14ac:dyDescent="0.2">
      <c r="A2880" s="79"/>
      <c r="B2880">
        <v>24</v>
      </c>
      <c r="C2880">
        <v>0</v>
      </c>
      <c r="D2880">
        <v>0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</row>
    <row r="2881" spans="1:33" x14ac:dyDescent="0.2">
      <c r="A2881" s="79"/>
      <c r="B2881">
        <v>25</v>
      </c>
      <c r="C2881">
        <v>0</v>
      </c>
      <c r="D2881">
        <v>0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</row>
    <row r="2882" spans="1:33" x14ac:dyDescent="0.2">
      <c r="A2882" s="79"/>
      <c r="B2882">
        <v>26</v>
      </c>
      <c r="C2882">
        <v>0</v>
      </c>
      <c r="D2882">
        <v>0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</row>
    <row r="2883" spans="1:33" x14ac:dyDescent="0.2">
      <c r="A2883" s="79"/>
      <c r="B2883">
        <v>27</v>
      </c>
      <c r="C2883">
        <v>0</v>
      </c>
      <c r="D2883">
        <v>0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</row>
    <row r="2884" spans="1:33" x14ac:dyDescent="0.2">
      <c r="A2884" s="79"/>
      <c r="B2884">
        <v>28</v>
      </c>
      <c r="C2884">
        <v>0</v>
      </c>
      <c r="D2884">
        <v>0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</row>
    <row r="2885" spans="1:33" x14ac:dyDescent="0.2">
      <c r="A2885" s="79"/>
    </row>
    <row r="2886" spans="1:33" x14ac:dyDescent="0.2">
      <c r="A2886" s="79">
        <v>97</v>
      </c>
      <c r="C2886">
        <v>1</v>
      </c>
      <c r="D2886">
        <v>2</v>
      </c>
      <c r="E2886">
        <v>3</v>
      </c>
      <c r="F2886">
        <v>4</v>
      </c>
      <c r="G2886">
        <v>5</v>
      </c>
      <c r="H2886">
        <v>6</v>
      </c>
      <c r="I2886">
        <v>7</v>
      </c>
      <c r="J2886">
        <v>8</v>
      </c>
      <c r="K2886">
        <v>9</v>
      </c>
      <c r="L2886">
        <v>10</v>
      </c>
      <c r="M2886">
        <v>11</v>
      </c>
      <c r="N2886">
        <v>12</v>
      </c>
      <c r="O2886">
        <v>13</v>
      </c>
      <c r="P2886">
        <v>14</v>
      </c>
      <c r="Q2886">
        <v>15</v>
      </c>
      <c r="R2886">
        <v>16</v>
      </c>
      <c r="S2886">
        <v>17</v>
      </c>
      <c r="T2886">
        <v>18</v>
      </c>
      <c r="U2886">
        <v>19</v>
      </c>
      <c r="V2886">
        <v>20</v>
      </c>
      <c r="W2886">
        <v>21</v>
      </c>
      <c r="X2886">
        <v>22</v>
      </c>
      <c r="Y2886">
        <v>23</v>
      </c>
      <c r="Z2886">
        <v>24</v>
      </c>
      <c r="AA2886">
        <v>25</v>
      </c>
      <c r="AB2886">
        <v>26</v>
      </c>
      <c r="AC2886">
        <v>27</v>
      </c>
      <c r="AD2886">
        <v>28</v>
      </c>
    </row>
    <row r="2887" spans="1:33" x14ac:dyDescent="0.2">
      <c r="A2887" s="79"/>
      <c r="B2887">
        <v>1</v>
      </c>
      <c r="C2887">
        <v>0</v>
      </c>
      <c r="D2887">
        <v>0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G2887">
        <v>9</v>
      </c>
    </row>
    <row r="2888" spans="1:33" x14ac:dyDescent="0.2">
      <c r="A2888" s="79"/>
      <c r="B2888">
        <v>2</v>
      </c>
      <c r="C2888">
        <v>0</v>
      </c>
      <c r="D2888">
        <v>0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</row>
    <row r="2889" spans="1:33" x14ac:dyDescent="0.2">
      <c r="A2889" s="79"/>
      <c r="B2889">
        <v>3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</row>
    <row r="2890" spans="1:33" x14ac:dyDescent="0.2">
      <c r="A2890" s="79"/>
      <c r="B2890">
        <v>4</v>
      </c>
      <c r="C2890">
        <v>0</v>
      </c>
      <c r="D2890">
        <v>0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</row>
    <row r="2891" spans="1:33" x14ac:dyDescent="0.2">
      <c r="A2891" s="79"/>
      <c r="B2891">
        <v>5</v>
      </c>
      <c r="C2891">
        <v>0</v>
      </c>
      <c r="D2891">
        <v>0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</row>
    <row r="2892" spans="1:33" x14ac:dyDescent="0.2">
      <c r="A2892" s="79"/>
      <c r="B2892">
        <v>6</v>
      </c>
      <c r="C2892">
        <v>0</v>
      </c>
      <c r="D2892">
        <v>0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</row>
    <row r="2893" spans="1:33" x14ac:dyDescent="0.2">
      <c r="A2893" s="79"/>
      <c r="B2893">
        <v>7</v>
      </c>
      <c r="C2893">
        <v>0</v>
      </c>
      <c r="D2893">
        <v>0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21</v>
      </c>
      <c r="P2893">
        <v>133</v>
      </c>
      <c r="Q2893">
        <v>254</v>
      </c>
      <c r="R2893">
        <v>254</v>
      </c>
      <c r="S2893">
        <v>61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</row>
    <row r="2894" spans="1:33" x14ac:dyDescent="0.2">
      <c r="A2894" s="79"/>
      <c r="B2894">
        <v>8</v>
      </c>
      <c r="C2894">
        <v>0</v>
      </c>
      <c r="D2894">
        <v>0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4</v>
      </c>
      <c r="N2894">
        <v>81</v>
      </c>
      <c r="O2894">
        <v>226</v>
      </c>
      <c r="P2894">
        <v>253</v>
      </c>
      <c r="Q2894">
        <v>253</v>
      </c>
      <c r="R2894">
        <v>253</v>
      </c>
      <c r="S2894">
        <v>228</v>
      </c>
      <c r="T2894">
        <v>44</v>
      </c>
      <c r="U2894">
        <v>50</v>
      </c>
      <c r="V2894">
        <v>7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</row>
    <row r="2895" spans="1:33" x14ac:dyDescent="0.2">
      <c r="A2895" s="79"/>
      <c r="B2895">
        <v>9</v>
      </c>
      <c r="C2895">
        <v>0</v>
      </c>
      <c r="D2895">
        <v>0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149</v>
      </c>
      <c r="N2895">
        <v>253</v>
      </c>
      <c r="O2895">
        <v>253</v>
      </c>
      <c r="P2895">
        <v>215</v>
      </c>
      <c r="Q2895">
        <v>111</v>
      </c>
      <c r="R2895">
        <v>204</v>
      </c>
      <c r="S2895">
        <v>253</v>
      </c>
      <c r="T2895">
        <v>253</v>
      </c>
      <c r="U2895">
        <v>253</v>
      </c>
      <c r="V2895">
        <v>173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</row>
    <row r="2896" spans="1:33" x14ac:dyDescent="0.2">
      <c r="A2896" s="79"/>
      <c r="B2896">
        <v>10</v>
      </c>
      <c r="C2896">
        <v>0</v>
      </c>
      <c r="D2896">
        <v>0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121</v>
      </c>
      <c r="M2896">
        <v>244</v>
      </c>
      <c r="N2896">
        <v>253</v>
      </c>
      <c r="O2896">
        <v>163</v>
      </c>
      <c r="P2896">
        <v>14</v>
      </c>
      <c r="Q2896">
        <v>0</v>
      </c>
      <c r="R2896">
        <v>9</v>
      </c>
      <c r="S2896">
        <v>212</v>
      </c>
      <c r="T2896">
        <v>253</v>
      </c>
      <c r="U2896">
        <v>253</v>
      </c>
      <c r="V2896">
        <v>173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</row>
    <row r="2897" spans="1:30" x14ac:dyDescent="0.2">
      <c r="A2897" s="79"/>
      <c r="B2897">
        <v>11</v>
      </c>
      <c r="C2897">
        <v>0</v>
      </c>
      <c r="D2897">
        <v>0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82</v>
      </c>
      <c r="L2897">
        <v>246</v>
      </c>
      <c r="M2897">
        <v>253</v>
      </c>
      <c r="N2897">
        <v>196</v>
      </c>
      <c r="O2897">
        <v>19</v>
      </c>
      <c r="P2897">
        <v>0</v>
      </c>
      <c r="Q2897">
        <v>0</v>
      </c>
      <c r="R2897">
        <v>0</v>
      </c>
      <c r="S2897">
        <v>183</v>
      </c>
      <c r="T2897">
        <v>253</v>
      </c>
      <c r="U2897">
        <v>253</v>
      </c>
      <c r="V2897">
        <v>144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</row>
    <row r="2898" spans="1:30" x14ac:dyDescent="0.2">
      <c r="A2898" s="79"/>
      <c r="B2898">
        <v>12</v>
      </c>
      <c r="C2898">
        <v>0</v>
      </c>
      <c r="D2898">
        <v>0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19</v>
      </c>
      <c r="K2898">
        <v>246</v>
      </c>
      <c r="L2898">
        <v>253</v>
      </c>
      <c r="M2898">
        <v>198</v>
      </c>
      <c r="N2898">
        <v>17</v>
      </c>
      <c r="O2898">
        <v>0</v>
      </c>
      <c r="P2898">
        <v>0</v>
      </c>
      <c r="Q2898">
        <v>1</v>
      </c>
      <c r="R2898">
        <v>117</v>
      </c>
      <c r="S2898">
        <v>250</v>
      </c>
      <c r="T2898">
        <v>253</v>
      </c>
      <c r="U2898">
        <v>253</v>
      </c>
      <c r="V2898">
        <v>74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</row>
    <row r="2899" spans="1:30" x14ac:dyDescent="0.2">
      <c r="A2899" s="79"/>
      <c r="B2899">
        <v>13</v>
      </c>
      <c r="C2899">
        <v>0</v>
      </c>
      <c r="D2899">
        <v>0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93</v>
      </c>
      <c r="K2899">
        <v>253</v>
      </c>
      <c r="L2899">
        <v>253</v>
      </c>
      <c r="M2899">
        <v>69</v>
      </c>
      <c r="N2899">
        <v>0</v>
      </c>
      <c r="O2899">
        <v>0</v>
      </c>
      <c r="P2899">
        <v>0</v>
      </c>
      <c r="Q2899">
        <v>78</v>
      </c>
      <c r="R2899">
        <v>253</v>
      </c>
      <c r="S2899">
        <v>253</v>
      </c>
      <c r="T2899">
        <v>253</v>
      </c>
      <c r="U2899">
        <v>253</v>
      </c>
      <c r="V2899">
        <v>74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</row>
    <row r="2900" spans="1:30" x14ac:dyDescent="0.2">
      <c r="A2900" s="79"/>
      <c r="B2900">
        <v>14</v>
      </c>
      <c r="C2900">
        <v>0</v>
      </c>
      <c r="D2900">
        <v>0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135</v>
      </c>
      <c r="K2900">
        <v>253</v>
      </c>
      <c r="L2900">
        <v>225</v>
      </c>
      <c r="M2900">
        <v>4</v>
      </c>
      <c r="N2900">
        <v>0</v>
      </c>
      <c r="O2900">
        <v>0</v>
      </c>
      <c r="P2900">
        <v>63</v>
      </c>
      <c r="Q2900">
        <v>245</v>
      </c>
      <c r="R2900">
        <v>253</v>
      </c>
      <c r="S2900">
        <v>222</v>
      </c>
      <c r="T2900">
        <v>253</v>
      </c>
      <c r="U2900">
        <v>250</v>
      </c>
      <c r="V2900">
        <v>63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</row>
    <row r="2901" spans="1:30" x14ac:dyDescent="0.2">
      <c r="A2901" s="79"/>
      <c r="B2901">
        <v>15</v>
      </c>
      <c r="C2901">
        <v>0</v>
      </c>
      <c r="D2901">
        <v>0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219</v>
      </c>
      <c r="K2901">
        <v>253</v>
      </c>
      <c r="L2901">
        <v>223</v>
      </c>
      <c r="M2901">
        <v>0</v>
      </c>
      <c r="N2901">
        <v>15</v>
      </c>
      <c r="O2901">
        <v>132</v>
      </c>
      <c r="P2901">
        <v>229</v>
      </c>
      <c r="Q2901">
        <v>252</v>
      </c>
      <c r="R2901">
        <v>135</v>
      </c>
      <c r="S2901">
        <v>25</v>
      </c>
      <c r="T2901">
        <v>253</v>
      </c>
      <c r="U2901">
        <v>228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</row>
    <row r="2902" spans="1:30" x14ac:dyDescent="0.2">
      <c r="A2902" s="79"/>
      <c r="B2902">
        <v>16</v>
      </c>
      <c r="C2902">
        <v>0</v>
      </c>
      <c r="D2902">
        <v>0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122</v>
      </c>
      <c r="K2902">
        <v>253</v>
      </c>
      <c r="L2902">
        <v>253</v>
      </c>
      <c r="M2902">
        <v>249</v>
      </c>
      <c r="N2902">
        <v>250</v>
      </c>
      <c r="O2902">
        <v>253</v>
      </c>
      <c r="P2902">
        <v>204</v>
      </c>
      <c r="Q2902">
        <v>63</v>
      </c>
      <c r="R2902">
        <v>0</v>
      </c>
      <c r="S2902">
        <v>15</v>
      </c>
      <c r="T2902">
        <v>253</v>
      </c>
      <c r="U2902">
        <v>228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</row>
    <row r="2903" spans="1:30" x14ac:dyDescent="0.2">
      <c r="A2903" s="79"/>
      <c r="B2903">
        <v>17</v>
      </c>
      <c r="C2903">
        <v>0</v>
      </c>
      <c r="D2903">
        <v>0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40</v>
      </c>
      <c r="K2903">
        <v>253</v>
      </c>
      <c r="L2903">
        <v>253</v>
      </c>
      <c r="M2903">
        <v>253</v>
      </c>
      <c r="N2903">
        <v>253</v>
      </c>
      <c r="O2903">
        <v>212</v>
      </c>
      <c r="P2903">
        <v>22</v>
      </c>
      <c r="Q2903">
        <v>0</v>
      </c>
      <c r="R2903">
        <v>0</v>
      </c>
      <c r="S2903">
        <v>15</v>
      </c>
      <c r="T2903">
        <v>253</v>
      </c>
      <c r="U2903">
        <v>239</v>
      </c>
      <c r="V2903">
        <v>31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</row>
    <row r="2904" spans="1:30" x14ac:dyDescent="0.2">
      <c r="A2904" s="79"/>
      <c r="B2904">
        <v>18</v>
      </c>
      <c r="C2904">
        <v>0</v>
      </c>
      <c r="D2904">
        <v>0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8</v>
      </c>
      <c r="K2904">
        <v>94</v>
      </c>
      <c r="L2904">
        <v>184</v>
      </c>
      <c r="M2904">
        <v>193</v>
      </c>
      <c r="N2904">
        <v>138</v>
      </c>
      <c r="O2904">
        <v>22</v>
      </c>
      <c r="P2904">
        <v>0</v>
      </c>
      <c r="Q2904">
        <v>0</v>
      </c>
      <c r="R2904">
        <v>0</v>
      </c>
      <c r="S2904">
        <v>16</v>
      </c>
      <c r="T2904">
        <v>253</v>
      </c>
      <c r="U2904">
        <v>254</v>
      </c>
      <c r="V2904">
        <v>74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</row>
    <row r="2905" spans="1:30" x14ac:dyDescent="0.2">
      <c r="A2905" s="79"/>
      <c r="B2905">
        <v>19</v>
      </c>
      <c r="C2905">
        <v>0</v>
      </c>
      <c r="D2905">
        <v>0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15</v>
      </c>
      <c r="T2905">
        <v>253</v>
      </c>
      <c r="U2905">
        <v>253</v>
      </c>
      <c r="V2905">
        <v>74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</row>
    <row r="2906" spans="1:30" x14ac:dyDescent="0.2">
      <c r="A2906" s="79"/>
      <c r="B2906">
        <v>20</v>
      </c>
      <c r="C2906">
        <v>0</v>
      </c>
      <c r="D2906">
        <v>0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11</v>
      </c>
      <c r="T2906">
        <v>230</v>
      </c>
      <c r="U2906">
        <v>253</v>
      </c>
      <c r="V2906">
        <v>102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</row>
    <row r="2907" spans="1:30" x14ac:dyDescent="0.2">
      <c r="A2907" s="79"/>
      <c r="B2907">
        <v>21</v>
      </c>
      <c r="C2907">
        <v>0</v>
      </c>
      <c r="D2907">
        <v>0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169</v>
      </c>
      <c r="U2907">
        <v>254</v>
      </c>
      <c r="V2907">
        <v>173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</row>
    <row r="2908" spans="1:30" x14ac:dyDescent="0.2">
      <c r="A2908" s="79"/>
      <c r="B2908">
        <v>22</v>
      </c>
      <c r="C2908">
        <v>0</v>
      </c>
      <c r="D2908">
        <v>0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169</v>
      </c>
      <c r="U2908">
        <v>253</v>
      </c>
      <c r="V2908">
        <v>173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</row>
    <row r="2909" spans="1:30" x14ac:dyDescent="0.2">
      <c r="A2909" s="79"/>
      <c r="B2909">
        <v>23</v>
      </c>
      <c r="C2909">
        <v>0</v>
      </c>
      <c r="D2909">
        <v>0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78</v>
      </c>
      <c r="U2909">
        <v>254</v>
      </c>
      <c r="V2909">
        <v>248</v>
      </c>
      <c r="W2909">
        <v>32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</row>
    <row r="2910" spans="1:30" x14ac:dyDescent="0.2">
      <c r="A2910" s="79"/>
      <c r="B2910">
        <v>24</v>
      </c>
      <c r="C2910">
        <v>0</v>
      </c>
      <c r="D2910">
        <v>0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18</v>
      </c>
      <c r="U2910">
        <v>232</v>
      </c>
      <c r="V2910">
        <v>253</v>
      </c>
      <c r="W2910">
        <v>12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</row>
    <row r="2911" spans="1:30" x14ac:dyDescent="0.2">
      <c r="A2911" s="79"/>
      <c r="B2911">
        <v>25</v>
      </c>
      <c r="C2911">
        <v>0</v>
      </c>
      <c r="D2911">
        <v>0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128</v>
      </c>
      <c r="V2911">
        <v>253</v>
      </c>
      <c r="W2911">
        <v>215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</row>
    <row r="2912" spans="1:30" x14ac:dyDescent="0.2">
      <c r="A2912" s="79"/>
      <c r="B2912">
        <v>26</v>
      </c>
      <c r="C2912">
        <v>0</v>
      </c>
      <c r="D2912">
        <v>0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37</v>
      </c>
      <c r="V2912">
        <v>185</v>
      </c>
      <c r="W2912">
        <v>179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</row>
    <row r="2913" spans="1:33" x14ac:dyDescent="0.2">
      <c r="A2913" s="79"/>
      <c r="B2913">
        <v>27</v>
      </c>
      <c r="C2913">
        <v>0</v>
      </c>
      <c r="D2913">
        <v>0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</row>
    <row r="2914" spans="1:33" x14ac:dyDescent="0.2">
      <c r="A2914" s="79"/>
      <c r="B2914">
        <v>28</v>
      </c>
      <c r="C2914">
        <v>0</v>
      </c>
      <c r="D2914">
        <v>0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</row>
    <row r="2915" spans="1:33" x14ac:dyDescent="0.2">
      <c r="A2915" s="79"/>
    </row>
    <row r="2916" spans="1:33" x14ac:dyDescent="0.2">
      <c r="A2916" s="79">
        <v>98</v>
      </c>
      <c r="C2916">
        <v>1</v>
      </c>
      <c r="D2916">
        <v>2</v>
      </c>
      <c r="E2916">
        <v>3</v>
      </c>
      <c r="F2916">
        <v>4</v>
      </c>
      <c r="G2916">
        <v>5</v>
      </c>
      <c r="H2916">
        <v>6</v>
      </c>
      <c r="I2916">
        <v>7</v>
      </c>
      <c r="J2916">
        <v>8</v>
      </c>
      <c r="K2916">
        <v>9</v>
      </c>
      <c r="L2916">
        <v>10</v>
      </c>
      <c r="M2916">
        <v>11</v>
      </c>
      <c r="N2916">
        <v>12</v>
      </c>
      <c r="O2916">
        <v>13</v>
      </c>
      <c r="P2916">
        <v>14</v>
      </c>
      <c r="Q2916">
        <v>15</v>
      </c>
      <c r="R2916">
        <v>16</v>
      </c>
      <c r="S2916">
        <v>17</v>
      </c>
      <c r="T2916">
        <v>18</v>
      </c>
      <c r="U2916">
        <v>19</v>
      </c>
      <c r="V2916">
        <v>20</v>
      </c>
      <c r="W2916">
        <v>21</v>
      </c>
      <c r="X2916">
        <v>22</v>
      </c>
      <c r="Y2916">
        <v>23</v>
      </c>
      <c r="Z2916">
        <v>24</v>
      </c>
      <c r="AA2916">
        <v>25</v>
      </c>
      <c r="AB2916">
        <v>26</v>
      </c>
      <c r="AC2916">
        <v>27</v>
      </c>
      <c r="AD2916">
        <v>28</v>
      </c>
    </row>
    <row r="2917" spans="1:33" x14ac:dyDescent="0.2">
      <c r="A2917" s="79"/>
      <c r="B2917">
        <v>1</v>
      </c>
      <c r="C2917">
        <v>0</v>
      </c>
      <c r="D2917">
        <v>0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G2917">
        <v>3</v>
      </c>
    </row>
    <row r="2918" spans="1:33" x14ac:dyDescent="0.2">
      <c r="A2918" s="79"/>
      <c r="B2918">
        <v>2</v>
      </c>
      <c r="C2918">
        <v>0</v>
      </c>
      <c r="D2918">
        <v>0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</row>
    <row r="2919" spans="1:33" x14ac:dyDescent="0.2">
      <c r="A2919" s="79"/>
      <c r="B2919">
        <v>3</v>
      </c>
      <c r="C2919">
        <v>0</v>
      </c>
      <c r="D2919">
        <v>0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</row>
    <row r="2920" spans="1:33" x14ac:dyDescent="0.2">
      <c r="A2920" s="79"/>
      <c r="B2920">
        <v>4</v>
      </c>
      <c r="C2920">
        <v>0</v>
      </c>
      <c r="D2920">
        <v>0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</row>
    <row r="2921" spans="1:33" x14ac:dyDescent="0.2">
      <c r="A2921" s="79"/>
      <c r="B2921">
        <v>5</v>
      </c>
      <c r="C2921">
        <v>0</v>
      </c>
      <c r="D2921">
        <v>0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</row>
    <row r="2922" spans="1:33" x14ac:dyDescent="0.2">
      <c r="A2922" s="79"/>
      <c r="B2922">
        <v>6</v>
      </c>
      <c r="C2922">
        <v>0</v>
      </c>
      <c r="D2922">
        <v>0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</row>
    <row r="2923" spans="1:33" x14ac:dyDescent="0.2">
      <c r="A2923" s="79"/>
      <c r="B2923">
        <v>7</v>
      </c>
      <c r="C2923">
        <v>0</v>
      </c>
      <c r="D2923">
        <v>0</v>
      </c>
      <c r="E2923">
        <v>0</v>
      </c>
      <c r="F2923">
        <v>0</v>
      </c>
      <c r="G2923">
        <v>0</v>
      </c>
      <c r="H2923">
        <v>39</v>
      </c>
      <c r="I2923">
        <v>91</v>
      </c>
      <c r="J2923">
        <v>47</v>
      </c>
      <c r="K2923">
        <v>77</v>
      </c>
      <c r="L2923">
        <v>91</v>
      </c>
      <c r="M2923">
        <v>133</v>
      </c>
      <c r="N2923">
        <v>254</v>
      </c>
      <c r="O2923">
        <v>254</v>
      </c>
      <c r="P2923">
        <v>254</v>
      </c>
      <c r="Q2923">
        <v>254</v>
      </c>
      <c r="R2923">
        <v>254</v>
      </c>
      <c r="S2923">
        <v>254</v>
      </c>
      <c r="T2923">
        <v>255</v>
      </c>
      <c r="U2923">
        <v>254</v>
      </c>
      <c r="V2923">
        <v>255</v>
      </c>
      <c r="W2923">
        <v>254</v>
      </c>
      <c r="X2923">
        <v>101</v>
      </c>
      <c r="Y2923">
        <v>32</v>
      </c>
      <c r="Z2923">
        <v>0</v>
      </c>
      <c r="AA2923">
        <v>0</v>
      </c>
      <c r="AB2923">
        <v>0</v>
      </c>
      <c r="AC2923">
        <v>0</v>
      </c>
      <c r="AD2923">
        <v>0</v>
      </c>
    </row>
    <row r="2924" spans="1:33" x14ac:dyDescent="0.2">
      <c r="A2924" s="79"/>
      <c r="B2924">
        <v>8</v>
      </c>
      <c r="C2924">
        <v>0</v>
      </c>
      <c r="D2924">
        <v>0</v>
      </c>
      <c r="E2924">
        <v>0</v>
      </c>
      <c r="F2924">
        <v>0</v>
      </c>
      <c r="G2924">
        <v>2</v>
      </c>
      <c r="H2924">
        <v>117</v>
      </c>
      <c r="I2924">
        <v>253</v>
      </c>
      <c r="J2924">
        <v>218</v>
      </c>
      <c r="K2924">
        <v>242</v>
      </c>
      <c r="L2924">
        <v>253</v>
      </c>
      <c r="M2924">
        <v>253</v>
      </c>
      <c r="N2924">
        <v>253</v>
      </c>
      <c r="O2924">
        <v>253</v>
      </c>
      <c r="P2924">
        <v>253</v>
      </c>
      <c r="Q2924">
        <v>253</v>
      </c>
      <c r="R2924">
        <v>253</v>
      </c>
      <c r="S2924">
        <v>253</v>
      </c>
      <c r="T2924">
        <v>253</v>
      </c>
      <c r="U2924">
        <v>253</v>
      </c>
      <c r="V2924">
        <v>253</v>
      </c>
      <c r="W2924">
        <v>253</v>
      </c>
      <c r="X2924">
        <v>253</v>
      </c>
      <c r="Y2924">
        <v>100</v>
      </c>
      <c r="Z2924">
        <v>0</v>
      </c>
      <c r="AA2924">
        <v>0</v>
      </c>
      <c r="AB2924">
        <v>0</v>
      </c>
      <c r="AC2924">
        <v>0</v>
      </c>
      <c r="AD2924">
        <v>0</v>
      </c>
    </row>
    <row r="2925" spans="1:33" x14ac:dyDescent="0.2">
      <c r="A2925" s="79"/>
      <c r="B2925">
        <v>9</v>
      </c>
      <c r="C2925">
        <v>0</v>
      </c>
      <c r="D2925">
        <v>0</v>
      </c>
      <c r="E2925">
        <v>0</v>
      </c>
      <c r="F2925">
        <v>0</v>
      </c>
      <c r="G2925">
        <v>17</v>
      </c>
      <c r="H2925">
        <v>253</v>
      </c>
      <c r="I2925">
        <v>253</v>
      </c>
      <c r="J2925">
        <v>253</v>
      </c>
      <c r="K2925">
        <v>253</v>
      </c>
      <c r="L2925">
        <v>253</v>
      </c>
      <c r="M2925">
        <v>253</v>
      </c>
      <c r="N2925">
        <v>253</v>
      </c>
      <c r="O2925">
        <v>253</v>
      </c>
      <c r="P2925">
        <v>253</v>
      </c>
      <c r="Q2925">
        <v>253</v>
      </c>
      <c r="R2925">
        <v>242</v>
      </c>
      <c r="S2925">
        <v>195</v>
      </c>
      <c r="T2925">
        <v>253</v>
      </c>
      <c r="U2925">
        <v>253</v>
      </c>
      <c r="V2925">
        <v>253</v>
      </c>
      <c r="W2925">
        <v>253</v>
      </c>
      <c r="X2925">
        <v>253</v>
      </c>
      <c r="Y2925">
        <v>253</v>
      </c>
      <c r="Z2925">
        <v>0</v>
      </c>
      <c r="AA2925">
        <v>0</v>
      </c>
      <c r="AB2925">
        <v>0</v>
      </c>
      <c r="AC2925">
        <v>0</v>
      </c>
      <c r="AD2925">
        <v>0</v>
      </c>
    </row>
    <row r="2926" spans="1:33" x14ac:dyDescent="0.2">
      <c r="A2926" s="79"/>
      <c r="B2926">
        <v>10</v>
      </c>
      <c r="C2926">
        <v>0</v>
      </c>
      <c r="D2926">
        <v>0</v>
      </c>
      <c r="E2926">
        <v>0</v>
      </c>
      <c r="F2926">
        <v>0</v>
      </c>
      <c r="G2926">
        <v>4</v>
      </c>
      <c r="H2926">
        <v>126</v>
      </c>
      <c r="I2926">
        <v>220</v>
      </c>
      <c r="J2926">
        <v>236</v>
      </c>
      <c r="K2926">
        <v>253</v>
      </c>
      <c r="L2926">
        <v>253</v>
      </c>
      <c r="M2926">
        <v>202</v>
      </c>
      <c r="N2926">
        <v>56</v>
      </c>
      <c r="O2926">
        <v>56</v>
      </c>
      <c r="P2926">
        <v>162</v>
      </c>
      <c r="Q2926">
        <v>56</v>
      </c>
      <c r="R2926">
        <v>51</v>
      </c>
      <c r="S2926">
        <v>26</v>
      </c>
      <c r="T2926">
        <v>56</v>
      </c>
      <c r="U2926">
        <v>56</v>
      </c>
      <c r="V2926">
        <v>228</v>
      </c>
      <c r="W2926">
        <v>253</v>
      </c>
      <c r="X2926">
        <v>253</v>
      </c>
      <c r="Y2926">
        <v>253</v>
      </c>
      <c r="Z2926">
        <v>0</v>
      </c>
      <c r="AA2926">
        <v>0</v>
      </c>
      <c r="AB2926">
        <v>0</v>
      </c>
      <c r="AC2926">
        <v>0</v>
      </c>
      <c r="AD2926">
        <v>0</v>
      </c>
    </row>
    <row r="2927" spans="1:33" x14ac:dyDescent="0.2">
      <c r="A2927" s="79"/>
      <c r="B2927">
        <v>11</v>
      </c>
      <c r="C2927">
        <v>0</v>
      </c>
      <c r="D2927">
        <v>0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64</v>
      </c>
      <c r="K2927">
        <v>129</v>
      </c>
      <c r="L2927">
        <v>198</v>
      </c>
      <c r="M2927">
        <v>108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222</v>
      </c>
      <c r="W2927">
        <v>253</v>
      </c>
      <c r="X2927">
        <v>253</v>
      </c>
      <c r="Y2927">
        <v>253</v>
      </c>
      <c r="Z2927">
        <v>0</v>
      </c>
      <c r="AA2927">
        <v>0</v>
      </c>
      <c r="AB2927">
        <v>0</v>
      </c>
      <c r="AC2927">
        <v>0</v>
      </c>
      <c r="AD2927">
        <v>0</v>
      </c>
    </row>
    <row r="2928" spans="1:33" x14ac:dyDescent="0.2">
      <c r="A2928" s="79"/>
      <c r="B2928">
        <v>12</v>
      </c>
      <c r="C2928">
        <v>0</v>
      </c>
      <c r="D2928">
        <v>0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50</v>
      </c>
      <c r="M2928">
        <v>9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23</v>
      </c>
      <c r="T2928">
        <v>50</v>
      </c>
      <c r="U2928">
        <v>134</v>
      </c>
      <c r="V2928">
        <v>248</v>
      </c>
      <c r="W2928">
        <v>253</v>
      </c>
      <c r="X2928">
        <v>253</v>
      </c>
      <c r="Y2928">
        <v>221</v>
      </c>
      <c r="Z2928">
        <v>0</v>
      </c>
      <c r="AA2928">
        <v>0</v>
      </c>
      <c r="AB2928">
        <v>0</v>
      </c>
      <c r="AC2928">
        <v>0</v>
      </c>
      <c r="AD2928">
        <v>0</v>
      </c>
    </row>
    <row r="2929" spans="1:30" x14ac:dyDescent="0.2">
      <c r="A2929" s="79"/>
      <c r="B2929">
        <v>13</v>
      </c>
      <c r="C2929">
        <v>0</v>
      </c>
      <c r="D2929">
        <v>0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63</v>
      </c>
      <c r="M2929">
        <v>11</v>
      </c>
      <c r="N2929">
        <v>0</v>
      </c>
      <c r="O2929">
        <v>0</v>
      </c>
      <c r="P2929">
        <v>0</v>
      </c>
      <c r="Q2929">
        <v>55</v>
      </c>
      <c r="R2929">
        <v>139</v>
      </c>
      <c r="S2929">
        <v>191</v>
      </c>
      <c r="T2929">
        <v>253</v>
      </c>
      <c r="U2929">
        <v>253</v>
      </c>
      <c r="V2929">
        <v>253</v>
      </c>
      <c r="W2929">
        <v>253</v>
      </c>
      <c r="X2929">
        <v>253</v>
      </c>
      <c r="Y2929">
        <v>89</v>
      </c>
      <c r="Z2929">
        <v>0</v>
      </c>
      <c r="AA2929">
        <v>0</v>
      </c>
      <c r="AB2929">
        <v>0</v>
      </c>
      <c r="AC2929">
        <v>0</v>
      </c>
      <c r="AD2929">
        <v>0</v>
      </c>
    </row>
    <row r="2930" spans="1:30" x14ac:dyDescent="0.2">
      <c r="A2930" s="79"/>
      <c r="B2930">
        <v>14</v>
      </c>
      <c r="C2930">
        <v>0</v>
      </c>
      <c r="D2930">
        <v>0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56</v>
      </c>
      <c r="L2930">
        <v>66</v>
      </c>
      <c r="M2930">
        <v>215</v>
      </c>
      <c r="N2930">
        <v>230</v>
      </c>
      <c r="O2930">
        <v>230</v>
      </c>
      <c r="P2930">
        <v>230</v>
      </c>
      <c r="Q2930">
        <v>239</v>
      </c>
      <c r="R2930">
        <v>253</v>
      </c>
      <c r="S2930">
        <v>253</v>
      </c>
      <c r="T2930">
        <v>253</v>
      </c>
      <c r="U2930">
        <v>253</v>
      </c>
      <c r="V2930">
        <v>253</v>
      </c>
      <c r="W2930">
        <v>214</v>
      </c>
      <c r="X2930">
        <v>33</v>
      </c>
      <c r="Y2930">
        <v>9</v>
      </c>
      <c r="Z2930">
        <v>0</v>
      </c>
      <c r="AA2930">
        <v>0</v>
      </c>
      <c r="AB2930">
        <v>0</v>
      </c>
      <c r="AC2930">
        <v>0</v>
      </c>
      <c r="AD2930">
        <v>0</v>
      </c>
    </row>
    <row r="2931" spans="1:30" x14ac:dyDescent="0.2">
      <c r="A2931" s="79"/>
      <c r="B2931">
        <v>15</v>
      </c>
      <c r="C2931">
        <v>0</v>
      </c>
      <c r="D2931">
        <v>0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77</v>
      </c>
      <c r="K2931">
        <v>238</v>
      </c>
      <c r="L2931">
        <v>253</v>
      </c>
      <c r="M2931">
        <v>253</v>
      </c>
      <c r="N2931">
        <v>253</v>
      </c>
      <c r="O2931">
        <v>253</v>
      </c>
      <c r="P2931">
        <v>253</v>
      </c>
      <c r="Q2931">
        <v>253</v>
      </c>
      <c r="R2931">
        <v>253</v>
      </c>
      <c r="S2931">
        <v>253</v>
      </c>
      <c r="T2931">
        <v>253</v>
      </c>
      <c r="U2931">
        <v>253</v>
      </c>
      <c r="V2931">
        <v>217</v>
      </c>
      <c r="W2931">
        <v>41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</row>
    <row r="2932" spans="1:30" x14ac:dyDescent="0.2">
      <c r="A2932" s="79"/>
      <c r="B2932">
        <v>16</v>
      </c>
      <c r="C2932">
        <v>0</v>
      </c>
      <c r="D2932">
        <v>0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124</v>
      </c>
      <c r="K2932">
        <v>253</v>
      </c>
      <c r="L2932">
        <v>253</v>
      </c>
      <c r="M2932">
        <v>253</v>
      </c>
      <c r="N2932">
        <v>253</v>
      </c>
      <c r="O2932">
        <v>253</v>
      </c>
      <c r="P2932">
        <v>253</v>
      </c>
      <c r="Q2932">
        <v>253</v>
      </c>
      <c r="R2932">
        <v>253</v>
      </c>
      <c r="S2932">
        <v>253</v>
      </c>
      <c r="T2932">
        <v>253</v>
      </c>
      <c r="U2932">
        <v>253</v>
      </c>
      <c r="V2932">
        <v>36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</row>
    <row r="2933" spans="1:30" x14ac:dyDescent="0.2">
      <c r="A2933" s="79"/>
      <c r="B2933">
        <v>17</v>
      </c>
      <c r="C2933">
        <v>0</v>
      </c>
      <c r="D2933">
        <v>0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40</v>
      </c>
      <c r="K2933">
        <v>81</v>
      </c>
      <c r="L2933">
        <v>171</v>
      </c>
      <c r="M2933">
        <v>245</v>
      </c>
      <c r="N2933">
        <v>143</v>
      </c>
      <c r="O2933">
        <v>81</v>
      </c>
      <c r="P2933">
        <v>86</v>
      </c>
      <c r="Q2933">
        <v>245</v>
      </c>
      <c r="R2933">
        <v>245</v>
      </c>
      <c r="S2933">
        <v>245</v>
      </c>
      <c r="T2933">
        <v>246</v>
      </c>
      <c r="U2933">
        <v>253</v>
      </c>
      <c r="V2933">
        <v>143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</row>
    <row r="2934" spans="1:30" x14ac:dyDescent="0.2">
      <c r="A2934" s="79"/>
      <c r="B2934">
        <v>18</v>
      </c>
      <c r="C2934">
        <v>0</v>
      </c>
      <c r="D2934">
        <v>0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42</v>
      </c>
      <c r="U2934">
        <v>253</v>
      </c>
      <c r="V2934">
        <v>218</v>
      </c>
      <c r="W2934">
        <v>42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</row>
    <row r="2935" spans="1:30" x14ac:dyDescent="0.2">
      <c r="A2935" s="79"/>
      <c r="B2935">
        <v>19</v>
      </c>
      <c r="C2935">
        <v>0</v>
      </c>
      <c r="D2935">
        <v>0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11</v>
      </c>
      <c r="U2935">
        <v>162</v>
      </c>
      <c r="V2935">
        <v>253</v>
      </c>
      <c r="W2935">
        <v>215</v>
      </c>
      <c r="X2935">
        <v>12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</row>
    <row r="2936" spans="1:30" x14ac:dyDescent="0.2">
      <c r="A2936" s="79"/>
      <c r="B2936">
        <v>20</v>
      </c>
      <c r="C2936">
        <v>0</v>
      </c>
      <c r="D2936">
        <v>0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19</v>
      </c>
      <c r="U2936">
        <v>186</v>
      </c>
      <c r="V2936">
        <v>253</v>
      </c>
      <c r="W2936">
        <v>253</v>
      </c>
      <c r="X2936">
        <v>15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</row>
    <row r="2937" spans="1:30" x14ac:dyDescent="0.2">
      <c r="A2937" s="79"/>
      <c r="B2937">
        <v>21</v>
      </c>
      <c r="C2937">
        <v>0</v>
      </c>
      <c r="D2937">
        <v>0</v>
      </c>
      <c r="E2937">
        <v>0</v>
      </c>
      <c r="F2937">
        <v>15</v>
      </c>
      <c r="G2937">
        <v>42</v>
      </c>
      <c r="H2937">
        <v>42</v>
      </c>
      <c r="I2937">
        <v>36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68</v>
      </c>
      <c r="U2937">
        <v>253</v>
      </c>
      <c r="V2937">
        <v>253</v>
      </c>
      <c r="W2937">
        <v>253</v>
      </c>
      <c r="X2937">
        <v>15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</row>
    <row r="2938" spans="1:30" x14ac:dyDescent="0.2">
      <c r="A2938" s="79"/>
      <c r="B2938">
        <v>22</v>
      </c>
      <c r="C2938">
        <v>0</v>
      </c>
      <c r="D2938">
        <v>0</v>
      </c>
      <c r="E2938">
        <v>0</v>
      </c>
      <c r="F2938">
        <v>91</v>
      </c>
      <c r="G2938">
        <v>253</v>
      </c>
      <c r="H2938">
        <v>253</v>
      </c>
      <c r="I2938">
        <v>237</v>
      </c>
      <c r="J2938">
        <v>131</v>
      </c>
      <c r="K2938">
        <v>21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99</v>
      </c>
      <c r="S2938">
        <v>131</v>
      </c>
      <c r="T2938">
        <v>230</v>
      </c>
      <c r="U2938">
        <v>253</v>
      </c>
      <c r="V2938">
        <v>253</v>
      </c>
      <c r="W2938">
        <v>176</v>
      </c>
      <c r="X2938">
        <v>8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</row>
    <row r="2939" spans="1:30" x14ac:dyDescent="0.2">
      <c r="A2939" s="79"/>
      <c r="B2939">
        <v>23</v>
      </c>
      <c r="C2939">
        <v>0</v>
      </c>
      <c r="D2939">
        <v>0</v>
      </c>
      <c r="E2939">
        <v>0</v>
      </c>
      <c r="F2939">
        <v>197</v>
      </c>
      <c r="G2939">
        <v>253</v>
      </c>
      <c r="H2939">
        <v>253</v>
      </c>
      <c r="I2939">
        <v>253</v>
      </c>
      <c r="J2939">
        <v>253</v>
      </c>
      <c r="K2939">
        <v>226</v>
      </c>
      <c r="L2939">
        <v>222</v>
      </c>
      <c r="M2939">
        <v>222</v>
      </c>
      <c r="N2939">
        <v>222</v>
      </c>
      <c r="O2939">
        <v>62</v>
      </c>
      <c r="P2939">
        <v>63</v>
      </c>
      <c r="Q2939">
        <v>222</v>
      </c>
      <c r="R2939">
        <v>245</v>
      </c>
      <c r="S2939">
        <v>253</v>
      </c>
      <c r="T2939">
        <v>253</v>
      </c>
      <c r="U2939">
        <v>253</v>
      </c>
      <c r="V2939">
        <v>165</v>
      </c>
      <c r="W2939">
        <v>13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</row>
    <row r="2940" spans="1:30" x14ac:dyDescent="0.2">
      <c r="A2940" s="79"/>
      <c r="B2940">
        <v>24</v>
      </c>
      <c r="C2940">
        <v>0</v>
      </c>
      <c r="D2940">
        <v>0</v>
      </c>
      <c r="E2940">
        <v>0</v>
      </c>
      <c r="F2940">
        <v>91</v>
      </c>
      <c r="G2940">
        <v>253</v>
      </c>
      <c r="H2940">
        <v>253</v>
      </c>
      <c r="I2940">
        <v>253</v>
      </c>
      <c r="J2940">
        <v>253</v>
      </c>
      <c r="K2940">
        <v>253</v>
      </c>
      <c r="L2940">
        <v>253</v>
      </c>
      <c r="M2940">
        <v>253</v>
      </c>
      <c r="N2940">
        <v>253</v>
      </c>
      <c r="O2940">
        <v>253</v>
      </c>
      <c r="P2940">
        <v>253</v>
      </c>
      <c r="Q2940">
        <v>253</v>
      </c>
      <c r="R2940">
        <v>253</v>
      </c>
      <c r="S2940">
        <v>253</v>
      </c>
      <c r="T2940">
        <v>229</v>
      </c>
      <c r="U2940">
        <v>106</v>
      </c>
      <c r="V2940">
        <v>13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</row>
    <row r="2941" spans="1:30" x14ac:dyDescent="0.2">
      <c r="A2941" s="79"/>
      <c r="B2941">
        <v>25</v>
      </c>
      <c r="C2941">
        <v>0</v>
      </c>
      <c r="D2941">
        <v>0</v>
      </c>
      <c r="E2941">
        <v>0</v>
      </c>
      <c r="F2941">
        <v>6</v>
      </c>
      <c r="G2941">
        <v>26</v>
      </c>
      <c r="H2941">
        <v>179</v>
      </c>
      <c r="I2941">
        <v>179</v>
      </c>
      <c r="J2941">
        <v>215</v>
      </c>
      <c r="K2941">
        <v>253</v>
      </c>
      <c r="L2941">
        <v>253</v>
      </c>
      <c r="M2941">
        <v>253</v>
      </c>
      <c r="N2941">
        <v>253</v>
      </c>
      <c r="O2941">
        <v>253</v>
      </c>
      <c r="P2941">
        <v>202</v>
      </c>
      <c r="Q2941">
        <v>179</v>
      </c>
      <c r="R2941">
        <v>179</v>
      </c>
      <c r="S2941">
        <v>179</v>
      </c>
      <c r="T2941">
        <v>44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</row>
    <row r="2942" spans="1:30" x14ac:dyDescent="0.2">
      <c r="A2942" s="79"/>
      <c r="B2942">
        <v>26</v>
      </c>
      <c r="C2942">
        <v>0</v>
      </c>
      <c r="D2942">
        <v>0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44</v>
      </c>
      <c r="K2942">
        <v>89</v>
      </c>
      <c r="L2942">
        <v>89</v>
      </c>
      <c r="M2942">
        <v>89</v>
      </c>
      <c r="N2942">
        <v>89</v>
      </c>
      <c r="O2942">
        <v>89</v>
      </c>
      <c r="P2942">
        <v>29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</row>
    <row r="2943" spans="1:30" x14ac:dyDescent="0.2">
      <c r="A2943" s="79"/>
      <c r="B2943">
        <v>27</v>
      </c>
      <c r="C2943">
        <v>0</v>
      </c>
      <c r="D2943">
        <v>0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</row>
    <row r="2944" spans="1:30" x14ac:dyDescent="0.2">
      <c r="A2944" s="79"/>
      <c r="B2944">
        <v>28</v>
      </c>
      <c r="C2944">
        <v>0</v>
      </c>
      <c r="D2944">
        <v>0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</row>
    <row r="2945" spans="1:33" x14ac:dyDescent="0.2">
      <c r="A2945" s="79"/>
    </row>
    <row r="2946" spans="1:33" x14ac:dyDescent="0.2">
      <c r="A2946" s="79">
        <v>99</v>
      </c>
      <c r="C2946">
        <v>1</v>
      </c>
      <c r="D2946">
        <v>2</v>
      </c>
      <c r="E2946">
        <v>3</v>
      </c>
      <c r="F2946">
        <v>4</v>
      </c>
      <c r="G2946">
        <v>5</v>
      </c>
      <c r="H2946">
        <v>6</v>
      </c>
      <c r="I2946">
        <v>7</v>
      </c>
      <c r="J2946">
        <v>8</v>
      </c>
      <c r="K2946">
        <v>9</v>
      </c>
      <c r="L2946">
        <v>10</v>
      </c>
      <c r="M2946">
        <v>11</v>
      </c>
      <c r="N2946">
        <v>12</v>
      </c>
      <c r="O2946">
        <v>13</v>
      </c>
      <c r="P2946">
        <v>14</v>
      </c>
      <c r="Q2946">
        <v>15</v>
      </c>
      <c r="R2946">
        <v>16</v>
      </c>
      <c r="S2946">
        <v>17</v>
      </c>
      <c r="T2946">
        <v>18</v>
      </c>
      <c r="U2946">
        <v>19</v>
      </c>
      <c r="V2946">
        <v>20</v>
      </c>
      <c r="W2946">
        <v>21</v>
      </c>
      <c r="X2946">
        <v>22</v>
      </c>
      <c r="Y2946">
        <v>23</v>
      </c>
      <c r="Z2946">
        <v>24</v>
      </c>
      <c r="AA2946">
        <v>25</v>
      </c>
      <c r="AB2946">
        <v>26</v>
      </c>
      <c r="AC2946">
        <v>27</v>
      </c>
      <c r="AD2946">
        <v>28</v>
      </c>
    </row>
    <row r="2947" spans="1:33" x14ac:dyDescent="0.2">
      <c r="A2947" s="79"/>
      <c r="B2947">
        <v>1</v>
      </c>
      <c r="C2947">
        <v>0</v>
      </c>
      <c r="D2947">
        <v>0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G2947">
        <v>1</v>
      </c>
    </row>
    <row r="2948" spans="1:33" x14ac:dyDescent="0.2">
      <c r="A2948" s="79"/>
      <c r="B2948">
        <v>2</v>
      </c>
      <c r="C2948">
        <v>0</v>
      </c>
      <c r="D2948">
        <v>0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</row>
    <row r="2949" spans="1:33" x14ac:dyDescent="0.2">
      <c r="A2949" s="79"/>
      <c r="B2949">
        <v>3</v>
      </c>
      <c r="C2949">
        <v>0</v>
      </c>
      <c r="D2949">
        <v>0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</row>
    <row r="2950" spans="1:33" x14ac:dyDescent="0.2">
      <c r="A2950" s="79"/>
      <c r="B2950">
        <v>4</v>
      </c>
      <c r="C2950">
        <v>0</v>
      </c>
      <c r="D2950">
        <v>0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</row>
    <row r="2951" spans="1:33" x14ac:dyDescent="0.2">
      <c r="A2951" s="79"/>
      <c r="B2951">
        <v>5</v>
      </c>
      <c r="C2951">
        <v>0</v>
      </c>
      <c r="D2951">
        <v>0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58</v>
      </c>
      <c r="S2951">
        <v>139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</row>
    <row r="2952" spans="1:33" x14ac:dyDescent="0.2">
      <c r="A2952" s="79"/>
      <c r="B2952">
        <v>6</v>
      </c>
      <c r="C2952">
        <v>0</v>
      </c>
      <c r="D2952">
        <v>0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247</v>
      </c>
      <c r="S2952">
        <v>247</v>
      </c>
      <c r="T2952">
        <v>25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</row>
    <row r="2953" spans="1:33" x14ac:dyDescent="0.2">
      <c r="A2953" s="79"/>
      <c r="B2953">
        <v>7</v>
      </c>
      <c r="C2953">
        <v>0</v>
      </c>
      <c r="D2953">
        <v>0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121</v>
      </c>
      <c r="R2953">
        <v>253</v>
      </c>
      <c r="S2953">
        <v>156</v>
      </c>
      <c r="T2953">
        <v>3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</row>
    <row r="2954" spans="1:33" x14ac:dyDescent="0.2">
      <c r="A2954" s="79"/>
      <c r="B2954">
        <v>8</v>
      </c>
      <c r="C2954">
        <v>0</v>
      </c>
      <c r="D2954">
        <v>0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133</v>
      </c>
      <c r="R2954">
        <v>253</v>
      </c>
      <c r="S2954">
        <v>145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</row>
    <row r="2955" spans="1:33" x14ac:dyDescent="0.2">
      <c r="A2955" s="79"/>
      <c r="B2955">
        <v>9</v>
      </c>
      <c r="C2955">
        <v>0</v>
      </c>
      <c r="D2955">
        <v>0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11</v>
      </c>
      <c r="Q2955">
        <v>227</v>
      </c>
      <c r="R2955">
        <v>253</v>
      </c>
      <c r="S2955">
        <v>145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</row>
    <row r="2956" spans="1:33" x14ac:dyDescent="0.2">
      <c r="A2956" s="79"/>
      <c r="B2956">
        <v>10</v>
      </c>
      <c r="C2956">
        <v>0</v>
      </c>
      <c r="D2956">
        <v>0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7</v>
      </c>
      <c r="Q2956">
        <v>189</v>
      </c>
      <c r="R2956">
        <v>253</v>
      </c>
      <c r="S2956">
        <v>145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</row>
    <row r="2957" spans="1:33" x14ac:dyDescent="0.2">
      <c r="A2957" s="79"/>
      <c r="B2957">
        <v>11</v>
      </c>
      <c r="C2957">
        <v>0</v>
      </c>
      <c r="D2957">
        <v>0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35</v>
      </c>
      <c r="Q2957">
        <v>252</v>
      </c>
      <c r="R2957">
        <v>253</v>
      </c>
      <c r="S2957">
        <v>145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</row>
    <row r="2958" spans="1:33" x14ac:dyDescent="0.2">
      <c r="A2958" s="79"/>
      <c r="B2958">
        <v>12</v>
      </c>
      <c r="C2958">
        <v>0</v>
      </c>
      <c r="D2958">
        <v>0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146</v>
      </c>
      <c r="Q2958">
        <v>252</v>
      </c>
      <c r="R2958">
        <v>253</v>
      </c>
      <c r="S2958">
        <v>131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</row>
    <row r="2959" spans="1:33" x14ac:dyDescent="0.2">
      <c r="A2959" s="79"/>
      <c r="B2959">
        <v>13</v>
      </c>
      <c r="C2959">
        <v>0</v>
      </c>
      <c r="D2959">
        <v>0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146</v>
      </c>
      <c r="Q2959">
        <v>252</v>
      </c>
      <c r="R2959">
        <v>253</v>
      </c>
      <c r="S2959">
        <v>13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</row>
    <row r="2960" spans="1:33" x14ac:dyDescent="0.2">
      <c r="A2960" s="79"/>
      <c r="B2960">
        <v>14</v>
      </c>
      <c r="C2960">
        <v>0</v>
      </c>
      <c r="D2960">
        <v>0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146</v>
      </c>
      <c r="Q2960">
        <v>252</v>
      </c>
      <c r="R2960">
        <v>253</v>
      </c>
      <c r="S2960">
        <v>13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</row>
    <row r="2961" spans="1:30" x14ac:dyDescent="0.2">
      <c r="A2961" s="79"/>
      <c r="B2961">
        <v>15</v>
      </c>
      <c r="C2961">
        <v>0</v>
      </c>
      <c r="D2961">
        <v>0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147</v>
      </c>
      <c r="Q2961">
        <v>253</v>
      </c>
      <c r="R2961">
        <v>255</v>
      </c>
      <c r="S2961">
        <v>13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</row>
    <row r="2962" spans="1:30" x14ac:dyDescent="0.2">
      <c r="A2962" s="79"/>
      <c r="B2962">
        <v>16</v>
      </c>
      <c r="C2962">
        <v>0</v>
      </c>
      <c r="D2962">
        <v>0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146</v>
      </c>
      <c r="Q2962">
        <v>252</v>
      </c>
      <c r="R2962">
        <v>253</v>
      </c>
      <c r="S2962">
        <v>13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</row>
    <row r="2963" spans="1:30" x14ac:dyDescent="0.2">
      <c r="A2963" s="79"/>
      <c r="B2963">
        <v>17</v>
      </c>
      <c r="C2963">
        <v>0</v>
      </c>
      <c r="D2963">
        <v>0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146</v>
      </c>
      <c r="Q2963">
        <v>252</v>
      </c>
      <c r="R2963">
        <v>253</v>
      </c>
      <c r="S2963">
        <v>13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</row>
    <row r="2964" spans="1:30" x14ac:dyDescent="0.2">
      <c r="A2964" s="79"/>
      <c r="B2964">
        <v>18</v>
      </c>
      <c r="C2964">
        <v>0</v>
      </c>
      <c r="D2964">
        <v>0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146</v>
      </c>
      <c r="Q2964">
        <v>252</v>
      </c>
      <c r="R2964">
        <v>253</v>
      </c>
      <c r="S2964">
        <v>13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</row>
    <row r="2965" spans="1:30" x14ac:dyDescent="0.2">
      <c r="A2965" s="79"/>
      <c r="B2965">
        <v>19</v>
      </c>
      <c r="C2965">
        <v>0</v>
      </c>
      <c r="D2965">
        <v>0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22</v>
      </c>
      <c r="P2965">
        <v>230</v>
      </c>
      <c r="Q2965">
        <v>252</v>
      </c>
      <c r="R2965">
        <v>221</v>
      </c>
      <c r="S2965">
        <v>9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</row>
    <row r="2966" spans="1:30" x14ac:dyDescent="0.2">
      <c r="A2966" s="79"/>
      <c r="B2966">
        <v>20</v>
      </c>
      <c r="C2966">
        <v>0</v>
      </c>
      <c r="D2966">
        <v>0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22</v>
      </c>
      <c r="P2966">
        <v>230</v>
      </c>
      <c r="Q2966">
        <v>252</v>
      </c>
      <c r="R2966">
        <v>133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</row>
    <row r="2967" spans="1:30" x14ac:dyDescent="0.2">
      <c r="A2967" s="79"/>
      <c r="B2967">
        <v>21</v>
      </c>
      <c r="C2967">
        <v>0</v>
      </c>
      <c r="D2967">
        <v>0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146</v>
      </c>
      <c r="Q2967">
        <v>252</v>
      </c>
      <c r="R2967">
        <v>133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</row>
    <row r="2968" spans="1:30" x14ac:dyDescent="0.2">
      <c r="A2968" s="79"/>
      <c r="B2968">
        <v>22</v>
      </c>
      <c r="C2968">
        <v>0</v>
      </c>
      <c r="D2968">
        <v>0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146</v>
      </c>
      <c r="Q2968">
        <v>252</v>
      </c>
      <c r="R2968">
        <v>12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</row>
    <row r="2969" spans="1:30" x14ac:dyDescent="0.2">
      <c r="A2969" s="79"/>
      <c r="B2969">
        <v>23</v>
      </c>
      <c r="C2969">
        <v>0</v>
      </c>
      <c r="D2969">
        <v>0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146</v>
      </c>
      <c r="Q2969">
        <v>252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</row>
    <row r="2970" spans="1:30" x14ac:dyDescent="0.2">
      <c r="A2970" s="79"/>
      <c r="B2970">
        <v>24</v>
      </c>
      <c r="C2970">
        <v>0</v>
      </c>
      <c r="D2970">
        <v>0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146</v>
      </c>
      <c r="Q2970">
        <v>252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</row>
    <row r="2971" spans="1:30" x14ac:dyDescent="0.2">
      <c r="A2971" s="79"/>
      <c r="B2971">
        <v>25</v>
      </c>
      <c r="C2971">
        <v>0</v>
      </c>
      <c r="D2971">
        <v>0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</row>
    <row r="2972" spans="1:30" x14ac:dyDescent="0.2">
      <c r="A2972" s="79"/>
      <c r="B2972">
        <v>26</v>
      </c>
      <c r="C2972">
        <v>0</v>
      </c>
      <c r="D2972">
        <v>0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</row>
    <row r="2973" spans="1:30" x14ac:dyDescent="0.2">
      <c r="A2973" s="79"/>
      <c r="B2973">
        <v>27</v>
      </c>
      <c r="C2973">
        <v>0</v>
      </c>
      <c r="D2973">
        <v>0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</row>
    <row r="2974" spans="1:30" x14ac:dyDescent="0.2">
      <c r="A2974" s="79"/>
      <c r="B2974">
        <v>28</v>
      </c>
      <c r="C2974">
        <v>0</v>
      </c>
      <c r="D2974">
        <v>0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</row>
    <row r="2975" spans="1:30" x14ac:dyDescent="0.2">
      <c r="A2975" s="79"/>
    </row>
    <row r="2976" spans="1:30" x14ac:dyDescent="0.2">
      <c r="A2976" s="79">
        <v>100</v>
      </c>
      <c r="C2976">
        <v>1</v>
      </c>
      <c r="D2976">
        <v>2</v>
      </c>
      <c r="E2976">
        <v>3</v>
      </c>
      <c r="F2976">
        <v>4</v>
      </c>
      <c r="G2976">
        <v>5</v>
      </c>
      <c r="H2976">
        <v>6</v>
      </c>
      <c r="I2976">
        <v>7</v>
      </c>
      <c r="J2976">
        <v>8</v>
      </c>
      <c r="K2976">
        <v>9</v>
      </c>
      <c r="L2976">
        <v>10</v>
      </c>
      <c r="M2976">
        <v>11</v>
      </c>
      <c r="N2976">
        <v>12</v>
      </c>
      <c r="O2976">
        <v>13</v>
      </c>
      <c r="P2976">
        <v>14</v>
      </c>
      <c r="Q2976">
        <v>15</v>
      </c>
      <c r="R2976">
        <v>16</v>
      </c>
      <c r="S2976">
        <v>17</v>
      </c>
      <c r="T2976">
        <v>18</v>
      </c>
      <c r="U2976">
        <v>19</v>
      </c>
      <c r="V2976">
        <v>20</v>
      </c>
      <c r="W2976">
        <v>21</v>
      </c>
      <c r="X2976">
        <v>22</v>
      </c>
      <c r="Y2976">
        <v>23</v>
      </c>
      <c r="Z2976">
        <v>24</v>
      </c>
      <c r="AA2976">
        <v>25</v>
      </c>
      <c r="AB2976">
        <v>26</v>
      </c>
      <c r="AC2976">
        <v>27</v>
      </c>
      <c r="AD2976">
        <v>28</v>
      </c>
    </row>
    <row r="2977" spans="1:33" x14ac:dyDescent="0.2">
      <c r="A2977" s="79"/>
      <c r="B2977">
        <v>1</v>
      </c>
      <c r="C2977">
        <v>0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G2977">
        <v>1</v>
      </c>
    </row>
    <row r="2978" spans="1:33" x14ac:dyDescent="0.2">
      <c r="A2978" s="79"/>
      <c r="B2978">
        <v>2</v>
      </c>
      <c r="C2978">
        <v>0</v>
      </c>
      <c r="D2978">
        <v>0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</row>
    <row r="2979" spans="1:33" x14ac:dyDescent="0.2">
      <c r="A2979" s="79"/>
      <c r="B2979">
        <v>3</v>
      </c>
      <c r="C2979">
        <v>0</v>
      </c>
      <c r="D2979">
        <v>0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</row>
    <row r="2980" spans="1:33" x14ac:dyDescent="0.2">
      <c r="A2980" s="79"/>
      <c r="B2980">
        <v>4</v>
      </c>
      <c r="C2980">
        <v>0</v>
      </c>
      <c r="D2980">
        <v>0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</row>
    <row r="2981" spans="1:33" x14ac:dyDescent="0.2">
      <c r="A2981" s="79"/>
      <c r="B2981">
        <v>5</v>
      </c>
      <c r="C2981">
        <v>0</v>
      </c>
      <c r="D2981">
        <v>0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28</v>
      </c>
      <c r="T2981">
        <v>247</v>
      </c>
      <c r="U2981">
        <v>255</v>
      </c>
      <c r="V2981">
        <v>165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</row>
    <row r="2982" spans="1:33" x14ac:dyDescent="0.2">
      <c r="A2982" s="79"/>
      <c r="B2982">
        <v>6</v>
      </c>
      <c r="C2982">
        <v>0</v>
      </c>
      <c r="D2982">
        <v>0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47</v>
      </c>
      <c r="S2982">
        <v>221</v>
      </c>
      <c r="T2982">
        <v>252</v>
      </c>
      <c r="U2982">
        <v>252</v>
      </c>
      <c r="V2982">
        <v>164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</row>
    <row r="2983" spans="1:33" x14ac:dyDescent="0.2">
      <c r="A2983" s="79"/>
      <c r="B2983">
        <v>7</v>
      </c>
      <c r="C2983">
        <v>0</v>
      </c>
      <c r="D2983">
        <v>0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177</v>
      </c>
      <c r="S2983">
        <v>252</v>
      </c>
      <c r="T2983">
        <v>252</v>
      </c>
      <c r="U2983">
        <v>252</v>
      </c>
      <c r="V2983">
        <v>164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</row>
    <row r="2984" spans="1:33" x14ac:dyDescent="0.2">
      <c r="A2984" s="79"/>
      <c r="B2984">
        <v>8</v>
      </c>
      <c r="C2984">
        <v>0</v>
      </c>
      <c r="D2984">
        <v>0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177</v>
      </c>
      <c r="S2984">
        <v>252</v>
      </c>
      <c r="T2984">
        <v>252</v>
      </c>
      <c r="U2984">
        <v>223</v>
      </c>
      <c r="V2984">
        <v>78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</row>
    <row r="2985" spans="1:33" x14ac:dyDescent="0.2">
      <c r="A2985" s="79"/>
      <c r="B2985">
        <v>9</v>
      </c>
      <c r="C2985">
        <v>0</v>
      </c>
      <c r="D2985">
        <v>0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177</v>
      </c>
      <c r="S2985">
        <v>252</v>
      </c>
      <c r="T2985">
        <v>252</v>
      </c>
      <c r="U2985">
        <v>197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</row>
    <row r="2986" spans="1:33" x14ac:dyDescent="0.2">
      <c r="A2986" s="79"/>
      <c r="B2986">
        <v>10</v>
      </c>
      <c r="C2986">
        <v>0</v>
      </c>
      <c r="D2986">
        <v>0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114</v>
      </c>
      <c r="R2986">
        <v>236</v>
      </c>
      <c r="S2986">
        <v>252</v>
      </c>
      <c r="T2986">
        <v>235</v>
      </c>
      <c r="U2986">
        <v>42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</row>
    <row r="2987" spans="1:33" x14ac:dyDescent="0.2">
      <c r="A2987" s="79"/>
      <c r="B2987">
        <v>11</v>
      </c>
      <c r="C2987">
        <v>0</v>
      </c>
      <c r="D2987">
        <v>0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5</v>
      </c>
      <c r="Q2987">
        <v>148</v>
      </c>
      <c r="R2987">
        <v>252</v>
      </c>
      <c r="S2987">
        <v>252</v>
      </c>
      <c r="T2987">
        <v>23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</row>
    <row r="2988" spans="1:33" x14ac:dyDescent="0.2">
      <c r="A2988" s="79"/>
      <c r="B2988">
        <v>12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14</v>
      </c>
      <c r="P2988">
        <v>135</v>
      </c>
      <c r="Q2988">
        <v>252</v>
      </c>
      <c r="R2988">
        <v>252</v>
      </c>
      <c r="S2988">
        <v>252</v>
      </c>
      <c r="T2988">
        <v>23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</row>
    <row r="2989" spans="1:33" x14ac:dyDescent="0.2">
      <c r="A2989" s="79"/>
      <c r="B2989">
        <v>13</v>
      </c>
      <c r="C2989">
        <v>0</v>
      </c>
      <c r="D2989">
        <v>0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78</v>
      </c>
      <c r="P2989">
        <v>252</v>
      </c>
      <c r="Q2989">
        <v>252</v>
      </c>
      <c r="R2989">
        <v>252</v>
      </c>
      <c r="S2989">
        <v>252</v>
      </c>
      <c r="T2989">
        <v>162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</row>
    <row r="2990" spans="1:33" x14ac:dyDescent="0.2">
      <c r="A2990" s="79"/>
      <c r="B2990">
        <v>14</v>
      </c>
      <c r="C2990">
        <v>0</v>
      </c>
      <c r="D2990">
        <v>0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78</v>
      </c>
      <c r="P2990">
        <v>252</v>
      </c>
      <c r="Q2990">
        <v>252</v>
      </c>
      <c r="R2990">
        <v>252</v>
      </c>
      <c r="S2990">
        <v>252</v>
      </c>
      <c r="T2990">
        <v>9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</row>
    <row r="2991" spans="1:33" x14ac:dyDescent="0.2">
      <c r="A2991" s="79"/>
      <c r="B2991">
        <v>15</v>
      </c>
      <c r="C2991">
        <v>0</v>
      </c>
      <c r="D2991">
        <v>0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78</v>
      </c>
      <c r="P2991">
        <v>252</v>
      </c>
      <c r="Q2991">
        <v>252</v>
      </c>
      <c r="R2991">
        <v>252</v>
      </c>
      <c r="S2991">
        <v>252</v>
      </c>
      <c r="T2991">
        <v>9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</row>
    <row r="2992" spans="1:33" x14ac:dyDescent="0.2">
      <c r="A2992" s="79"/>
      <c r="B2992">
        <v>16</v>
      </c>
      <c r="C2992">
        <v>0</v>
      </c>
      <c r="D2992">
        <v>0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32</v>
      </c>
      <c r="O2992">
        <v>200</v>
      </c>
      <c r="P2992">
        <v>252</v>
      </c>
      <c r="Q2992">
        <v>252</v>
      </c>
      <c r="R2992">
        <v>252</v>
      </c>
      <c r="S2992">
        <v>105</v>
      </c>
      <c r="T2992">
        <v>3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</row>
    <row r="2993" spans="1:33" x14ac:dyDescent="0.2">
      <c r="A2993" s="79"/>
      <c r="B2993">
        <v>17</v>
      </c>
      <c r="C2993">
        <v>0</v>
      </c>
      <c r="D2993">
        <v>0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10</v>
      </c>
      <c r="N2993">
        <v>218</v>
      </c>
      <c r="O2993">
        <v>252</v>
      </c>
      <c r="P2993">
        <v>252</v>
      </c>
      <c r="Q2993">
        <v>252</v>
      </c>
      <c r="R2993">
        <v>105</v>
      </c>
      <c r="S2993">
        <v>8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</row>
    <row r="2994" spans="1:33" x14ac:dyDescent="0.2">
      <c r="A2994" s="79"/>
      <c r="B2994">
        <v>18</v>
      </c>
      <c r="C2994">
        <v>0</v>
      </c>
      <c r="D2994">
        <v>0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225</v>
      </c>
      <c r="N2994">
        <v>252</v>
      </c>
      <c r="O2994">
        <v>252</v>
      </c>
      <c r="P2994">
        <v>252</v>
      </c>
      <c r="Q2994">
        <v>240</v>
      </c>
      <c r="R2994">
        <v>69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</row>
    <row r="2995" spans="1:33" x14ac:dyDescent="0.2">
      <c r="A2995" s="79"/>
      <c r="B2995">
        <v>19</v>
      </c>
      <c r="C2995">
        <v>0</v>
      </c>
      <c r="D2995">
        <v>0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44</v>
      </c>
      <c r="M2995">
        <v>237</v>
      </c>
      <c r="N2995">
        <v>252</v>
      </c>
      <c r="O2995">
        <v>252</v>
      </c>
      <c r="P2995">
        <v>228</v>
      </c>
      <c r="Q2995">
        <v>85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</row>
    <row r="2996" spans="1:33" x14ac:dyDescent="0.2">
      <c r="A2996" s="79"/>
      <c r="B2996">
        <v>20</v>
      </c>
      <c r="C2996">
        <v>0</v>
      </c>
      <c r="D2996">
        <v>0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59</v>
      </c>
      <c r="L2996">
        <v>218</v>
      </c>
      <c r="M2996">
        <v>252</v>
      </c>
      <c r="N2996">
        <v>252</v>
      </c>
      <c r="O2996">
        <v>225</v>
      </c>
      <c r="P2996">
        <v>93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</row>
    <row r="2997" spans="1:33" x14ac:dyDescent="0.2">
      <c r="A2997" s="79"/>
      <c r="B2997">
        <v>21</v>
      </c>
      <c r="C2997">
        <v>0</v>
      </c>
      <c r="D2997">
        <v>0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65</v>
      </c>
      <c r="K2997">
        <v>208</v>
      </c>
      <c r="L2997">
        <v>252</v>
      </c>
      <c r="M2997">
        <v>252</v>
      </c>
      <c r="N2997">
        <v>252</v>
      </c>
      <c r="O2997">
        <v>175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</row>
    <row r="2998" spans="1:33" x14ac:dyDescent="0.2">
      <c r="A2998" s="79"/>
      <c r="B2998">
        <v>22</v>
      </c>
      <c r="C2998">
        <v>0</v>
      </c>
      <c r="D2998">
        <v>0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133</v>
      </c>
      <c r="K2998">
        <v>252</v>
      </c>
      <c r="L2998">
        <v>252</v>
      </c>
      <c r="M2998">
        <v>252</v>
      </c>
      <c r="N2998">
        <v>225</v>
      </c>
      <c r="O2998">
        <v>68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</row>
    <row r="2999" spans="1:33" x14ac:dyDescent="0.2">
      <c r="A2999" s="79"/>
      <c r="B2999">
        <v>23</v>
      </c>
      <c r="C2999">
        <v>0</v>
      </c>
      <c r="D2999">
        <v>0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133</v>
      </c>
      <c r="K2999">
        <v>252</v>
      </c>
      <c r="L2999">
        <v>252</v>
      </c>
      <c r="M2999">
        <v>244</v>
      </c>
      <c r="N2999">
        <v>54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</row>
    <row r="3000" spans="1:33" x14ac:dyDescent="0.2">
      <c r="A3000" s="79"/>
      <c r="B3000">
        <v>24</v>
      </c>
      <c r="C3000">
        <v>0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133</v>
      </c>
      <c r="K3000">
        <v>252</v>
      </c>
      <c r="L3000">
        <v>252</v>
      </c>
      <c r="M3000">
        <v>48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</row>
    <row r="3001" spans="1:33" x14ac:dyDescent="0.2">
      <c r="A3001" s="79"/>
      <c r="B3001">
        <v>25</v>
      </c>
      <c r="C3001">
        <v>0</v>
      </c>
      <c r="D3001">
        <v>0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</row>
    <row r="3002" spans="1:33" x14ac:dyDescent="0.2">
      <c r="A3002" s="79"/>
      <c r="B3002">
        <v>26</v>
      </c>
      <c r="C3002">
        <v>0</v>
      </c>
      <c r="D3002">
        <v>0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</row>
    <row r="3003" spans="1:33" x14ac:dyDescent="0.2">
      <c r="A3003" s="79"/>
      <c r="B3003">
        <v>27</v>
      </c>
      <c r="C3003">
        <v>0</v>
      </c>
      <c r="D3003">
        <v>0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</row>
    <row r="3004" spans="1:33" x14ac:dyDescent="0.2">
      <c r="A3004" s="79"/>
      <c r="B3004">
        <v>28</v>
      </c>
      <c r="C3004">
        <v>0</v>
      </c>
      <c r="D3004">
        <v>0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</row>
    <row r="3005" spans="1:33" x14ac:dyDescent="0.2">
      <c r="A3005" s="79"/>
    </row>
    <row r="3006" spans="1:33" x14ac:dyDescent="0.2">
      <c r="A3006" s="79">
        <v>101</v>
      </c>
      <c r="C3006">
        <v>1</v>
      </c>
      <c r="D3006">
        <v>2</v>
      </c>
      <c r="E3006">
        <v>3</v>
      </c>
      <c r="F3006">
        <v>4</v>
      </c>
      <c r="G3006">
        <v>5</v>
      </c>
      <c r="H3006">
        <v>6</v>
      </c>
      <c r="I3006">
        <v>7</v>
      </c>
      <c r="J3006">
        <v>8</v>
      </c>
      <c r="K3006">
        <v>9</v>
      </c>
      <c r="L3006">
        <v>10</v>
      </c>
      <c r="M3006">
        <v>11</v>
      </c>
      <c r="N3006">
        <v>12</v>
      </c>
      <c r="O3006">
        <v>13</v>
      </c>
      <c r="P3006">
        <v>14</v>
      </c>
      <c r="Q3006">
        <v>15</v>
      </c>
      <c r="R3006">
        <v>16</v>
      </c>
      <c r="S3006">
        <v>17</v>
      </c>
      <c r="T3006">
        <v>18</v>
      </c>
      <c r="U3006">
        <v>19</v>
      </c>
      <c r="V3006">
        <v>20</v>
      </c>
      <c r="W3006">
        <v>21</v>
      </c>
      <c r="X3006">
        <v>22</v>
      </c>
      <c r="Y3006">
        <v>23</v>
      </c>
      <c r="Z3006">
        <v>24</v>
      </c>
      <c r="AA3006">
        <v>25</v>
      </c>
      <c r="AB3006">
        <v>26</v>
      </c>
      <c r="AC3006">
        <v>27</v>
      </c>
      <c r="AD3006">
        <v>28</v>
      </c>
    </row>
    <row r="3007" spans="1:33" x14ac:dyDescent="0.2">
      <c r="A3007" s="79"/>
      <c r="B3007">
        <v>1</v>
      </c>
      <c r="C3007">
        <v>0</v>
      </c>
      <c r="D3007">
        <v>0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G3007">
        <v>4</v>
      </c>
    </row>
    <row r="3008" spans="1:33" x14ac:dyDescent="0.2">
      <c r="A3008" s="79"/>
      <c r="B3008">
        <v>2</v>
      </c>
      <c r="C3008">
        <v>0</v>
      </c>
      <c r="D3008">
        <v>0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</row>
    <row r="3009" spans="1:30" x14ac:dyDescent="0.2">
      <c r="A3009" s="79"/>
      <c r="B3009">
        <v>3</v>
      </c>
      <c r="C3009">
        <v>0</v>
      </c>
      <c r="D3009">
        <v>0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</row>
    <row r="3010" spans="1:30" x14ac:dyDescent="0.2">
      <c r="A3010" s="79"/>
      <c r="B3010">
        <v>4</v>
      </c>
      <c r="C3010">
        <v>0</v>
      </c>
      <c r="D3010">
        <v>0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</row>
    <row r="3011" spans="1:30" x14ac:dyDescent="0.2">
      <c r="A3011" s="79"/>
      <c r="B3011">
        <v>5</v>
      </c>
      <c r="C3011">
        <v>0</v>
      </c>
      <c r="D3011">
        <v>0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</row>
    <row r="3012" spans="1:30" x14ac:dyDescent="0.2">
      <c r="A3012" s="79"/>
      <c r="B3012">
        <v>6</v>
      </c>
      <c r="C3012">
        <v>0</v>
      </c>
      <c r="D3012">
        <v>0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154</v>
      </c>
      <c r="Y3012">
        <v>253</v>
      </c>
      <c r="Z3012">
        <v>56</v>
      </c>
      <c r="AA3012">
        <v>0</v>
      </c>
      <c r="AB3012">
        <v>0</v>
      </c>
      <c r="AC3012">
        <v>0</v>
      </c>
      <c r="AD3012">
        <v>0</v>
      </c>
    </row>
    <row r="3013" spans="1:30" x14ac:dyDescent="0.2">
      <c r="A3013" s="79"/>
      <c r="B3013">
        <v>7</v>
      </c>
      <c r="C3013">
        <v>0</v>
      </c>
      <c r="D3013">
        <v>0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19</v>
      </c>
      <c r="W3013">
        <v>107</v>
      </c>
      <c r="X3013">
        <v>247</v>
      </c>
      <c r="Y3013">
        <v>171</v>
      </c>
      <c r="Z3013">
        <v>19</v>
      </c>
      <c r="AA3013">
        <v>0</v>
      </c>
      <c r="AB3013">
        <v>0</v>
      </c>
      <c r="AC3013">
        <v>0</v>
      </c>
      <c r="AD3013">
        <v>0</v>
      </c>
    </row>
    <row r="3014" spans="1:30" x14ac:dyDescent="0.2">
      <c r="A3014" s="79"/>
      <c r="B3014">
        <v>8</v>
      </c>
      <c r="C3014">
        <v>0</v>
      </c>
      <c r="D3014">
        <v>0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85</v>
      </c>
      <c r="W3014">
        <v>252</v>
      </c>
      <c r="X3014">
        <v>238</v>
      </c>
      <c r="Y3014">
        <v>38</v>
      </c>
      <c r="Z3014">
        <v>0</v>
      </c>
      <c r="AA3014">
        <v>0</v>
      </c>
      <c r="AB3014">
        <v>0</v>
      </c>
      <c r="AC3014">
        <v>0</v>
      </c>
      <c r="AD3014">
        <v>0</v>
      </c>
    </row>
    <row r="3015" spans="1:30" x14ac:dyDescent="0.2">
      <c r="A3015" s="79"/>
      <c r="B3015">
        <v>9</v>
      </c>
      <c r="C3015">
        <v>0</v>
      </c>
      <c r="D3015">
        <v>0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151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26</v>
      </c>
      <c r="V3015">
        <v>210</v>
      </c>
      <c r="W3015">
        <v>252</v>
      </c>
      <c r="X3015">
        <v>125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</row>
    <row r="3016" spans="1:30" x14ac:dyDescent="0.2">
      <c r="A3016" s="79"/>
      <c r="B3016">
        <v>10</v>
      </c>
      <c r="C3016">
        <v>0</v>
      </c>
      <c r="D3016">
        <v>0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147</v>
      </c>
      <c r="O3016">
        <v>253</v>
      </c>
      <c r="P3016">
        <v>188</v>
      </c>
      <c r="Q3016">
        <v>38</v>
      </c>
      <c r="R3016">
        <v>0</v>
      </c>
      <c r="S3016">
        <v>0</v>
      </c>
      <c r="T3016">
        <v>0</v>
      </c>
      <c r="U3016">
        <v>57</v>
      </c>
      <c r="V3016">
        <v>253</v>
      </c>
      <c r="W3016">
        <v>253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</row>
    <row r="3017" spans="1:30" x14ac:dyDescent="0.2">
      <c r="A3017" s="79"/>
      <c r="B3017">
        <v>1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114</v>
      </c>
      <c r="N3017">
        <v>234</v>
      </c>
      <c r="O3017">
        <v>252</v>
      </c>
      <c r="P3017">
        <v>150</v>
      </c>
      <c r="Q3017">
        <v>0</v>
      </c>
      <c r="R3017">
        <v>0</v>
      </c>
      <c r="S3017">
        <v>0</v>
      </c>
      <c r="T3017">
        <v>13</v>
      </c>
      <c r="U3017">
        <v>169</v>
      </c>
      <c r="V3017">
        <v>252</v>
      </c>
      <c r="W3017">
        <v>202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</row>
    <row r="3018" spans="1:30" x14ac:dyDescent="0.2">
      <c r="A3018" s="79"/>
      <c r="B3018">
        <v>12</v>
      </c>
      <c r="C3018">
        <v>0</v>
      </c>
      <c r="D3018">
        <v>0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147</v>
      </c>
      <c r="M3018">
        <v>234</v>
      </c>
      <c r="N3018">
        <v>252</v>
      </c>
      <c r="O3018">
        <v>164</v>
      </c>
      <c r="P3018">
        <v>25</v>
      </c>
      <c r="Q3018">
        <v>0</v>
      </c>
      <c r="R3018">
        <v>0</v>
      </c>
      <c r="S3018">
        <v>0</v>
      </c>
      <c r="T3018">
        <v>13</v>
      </c>
      <c r="U3018">
        <v>206</v>
      </c>
      <c r="V3018">
        <v>252</v>
      </c>
      <c r="W3018">
        <v>115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</row>
    <row r="3019" spans="1:30" x14ac:dyDescent="0.2">
      <c r="A3019" s="79"/>
      <c r="B3019">
        <v>13</v>
      </c>
      <c r="C3019">
        <v>0</v>
      </c>
      <c r="D3019">
        <v>0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89</v>
      </c>
      <c r="K3019">
        <v>163</v>
      </c>
      <c r="L3019">
        <v>253</v>
      </c>
      <c r="M3019">
        <v>227</v>
      </c>
      <c r="N3019">
        <v>103</v>
      </c>
      <c r="O3019">
        <v>15</v>
      </c>
      <c r="P3019">
        <v>0</v>
      </c>
      <c r="Q3019">
        <v>0</v>
      </c>
      <c r="R3019">
        <v>0</v>
      </c>
      <c r="S3019">
        <v>0</v>
      </c>
      <c r="T3019">
        <v>76</v>
      </c>
      <c r="U3019">
        <v>243</v>
      </c>
      <c r="V3019">
        <v>214</v>
      </c>
      <c r="W3019">
        <v>28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</row>
    <row r="3020" spans="1:30" x14ac:dyDescent="0.2">
      <c r="A3020" s="79"/>
      <c r="B3020">
        <v>14</v>
      </c>
      <c r="C3020">
        <v>0</v>
      </c>
      <c r="D3020">
        <v>0</v>
      </c>
      <c r="E3020">
        <v>0</v>
      </c>
      <c r="F3020">
        <v>0</v>
      </c>
      <c r="G3020">
        <v>0</v>
      </c>
      <c r="H3020">
        <v>0</v>
      </c>
      <c r="I3020">
        <v>7</v>
      </c>
      <c r="J3020">
        <v>154</v>
      </c>
      <c r="K3020">
        <v>253</v>
      </c>
      <c r="L3020">
        <v>255</v>
      </c>
      <c r="M3020">
        <v>134</v>
      </c>
      <c r="N3020">
        <v>10</v>
      </c>
      <c r="O3020">
        <v>29</v>
      </c>
      <c r="P3020">
        <v>29</v>
      </c>
      <c r="Q3020">
        <v>22</v>
      </c>
      <c r="R3020">
        <v>23</v>
      </c>
      <c r="S3020">
        <v>29</v>
      </c>
      <c r="T3020">
        <v>204</v>
      </c>
      <c r="U3020">
        <v>253</v>
      </c>
      <c r="V3020">
        <v>178</v>
      </c>
      <c r="W3020">
        <v>4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</row>
    <row r="3021" spans="1:30" x14ac:dyDescent="0.2">
      <c r="A3021" s="79"/>
      <c r="B3021">
        <v>15</v>
      </c>
      <c r="C3021">
        <v>0</v>
      </c>
      <c r="D3021">
        <v>0</v>
      </c>
      <c r="E3021">
        <v>0</v>
      </c>
      <c r="F3021">
        <v>0</v>
      </c>
      <c r="G3021">
        <v>0</v>
      </c>
      <c r="H3021">
        <v>0</v>
      </c>
      <c r="I3021">
        <v>82</v>
      </c>
      <c r="J3021">
        <v>252</v>
      </c>
      <c r="K3021">
        <v>252</v>
      </c>
      <c r="L3021">
        <v>253</v>
      </c>
      <c r="M3021">
        <v>196</v>
      </c>
      <c r="N3021">
        <v>197</v>
      </c>
      <c r="O3021">
        <v>252</v>
      </c>
      <c r="P3021">
        <v>253</v>
      </c>
      <c r="Q3021">
        <v>234</v>
      </c>
      <c r="R3021">
        <v>234</v>
      </c>
      <c r="S3021">
        <v>252</v>
      </c>
      <c r="T3021">
        <v>253</v>
      </c>
      <c r="U3021">
        <v>252</v>
      </c>
      <c r="V3021">
        <v>170</v>
      </c>
      <c r="W3021">
        <v>9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</row>
    <row r="3022" spans="1:30" x14ac:dyDescent="0.2">
      <c r="A3022" s="79"/>
      <c r="B3022">
        <v>16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0</v>
      </c>
      <c r="I3022">
        <v>63</v>
      </c>
      <c r="J3022">
        <v>196</v>
      </c>
      <c r="K3022">
        <v>252</v>
      </c>
      <c r="L3022">
        <v>253</v>
      </c>
      <c r="M3022">
        <v>252</v>
      </c>
      <c r="N3022">
        <v>252</v>
      </c>
      <c r="O3022">
        <v>252</v>
      </c>
      <c r="P3022">
        <v>253</v>
      </c>
      <c r="Q3022">
        <v>233</v>
      </c>
      <c r="R3022">
        <v>234</v>
      </c>
      <c r="S3022">
        <v>252</v>
      </c>
      <c r="T3022">
        <v>253</v>
      </c>
      <c r="U3022">
        <v>233</v>
      </c>
      <c r="V3022">
        <v>88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</row>
    <row r="3023" spans="1:30" x14ac:dyDescent="0.2">
      <c r="A3023" s="79"/>
      <c r="B3023">
        <v>17</v>
      </c>
      <c r="C3023">
        <v>0</v>
      </c>
      <c r="D3023">
        <v>0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10</v>
      </c>
      <c r="K3023">
        <v>28</v>
      </c>
      <c r="L3023">
        <v>91</v>
      </c>
      <c r="M3023">
        <v>139</v>
      </c>
      <c r="N3023">
        <v>139</v>
      </c>
      <c r="O3023">
        <v>139</v>
      </c>
      <c r="P3023">
        <v>28</v>
      </c>
      <c r="Q3023">
        <v>22</v>
      </c>
      <c r="R3023">
        <v>97</v>
      </c>
      <c r="S3023">
        <v>252</v>
      </c>
      <c r="T3023">
        <v>241</v>
      </c>
      <c r="U3023">
        <v>59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</row>
    <row r="3024" spans="1:30" x14ac:dyDescent="0.2">
      <c r="A3024" s="79"/>
      <c r="B3024">
        <v>18</v>
      </c>
      <c r="C3024">
        <v>0</v>
      </c>
      <c r="D3024">
        <v>0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7</v>
      </c>
      <c r="R3024">
        <v>204</v>
      </c>
      <c r="S3024">
        <v>253</v>
      </c>
      <c r="T3024">
        <v>151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</row>
    <row r="3025" spans="1:33" x14ac:dyDescent="0.2">
      <c r="A3025" s="79"/>
      <c r="B3025">
        <v>19</v>
      </c>
      <c r="C3025">
        <v>0</v>
      </c>
      <c r="D3025">
        <v>0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7</v>
      </c>
      <c r="Q3025">
        <v>150</v>
      </c>
      <c r="R3025">
        <v>252</v>
      </c>
      <c r="S3025">
        <v>202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</row>
    <row r="3026" spans="1:33" x14ac:dyDescent="0.2">
      <c r="A3026" s="79"/>
      <c r="B3026">
        <v>20</v>
      </c>
      <c r="C3026">
        <v>0</v>
      </c>
      <c r="D3026">
        <v>0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66</v>
      </c>
      <c r="Q3026">
        <v>252</v>
      </c>
      <c r="R3026">
        <v>224</v>
      </c>
      <c r="S3026">
        <v>19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</row>
    <row r="3027" spans="1:33" x14ac:dyDescent="0.2">
      <c r="A3027" s="79"/>
      <c r="B3027">
        <v>21</v>
      </c>
      <c r="C3027">
        <v>0</v>
      </c>
      <c r="D3027">
        <v>0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241</v>
      </c>
      <c r="Q3027">
        <v>252</v>
      </c>
      <c r="R3027">
        <v>118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</row>
    <row r="3028" spans="1:33" x14ac:dyDescent="0.2">
      <c r="A3028" s="79"/>
      <c r="B3028">
        <v>22</v>
      </c>
      <c r="C3028">
        <v>0</v>
      </c>
      <c r="D3028">
        <v>0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176</v>
      </c>
      <c r="P3028">
        <v>254</v>
      </c>
      <c r="Q3028">
        <v>84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</row>
    <row r="3029" spans="1:33" x14ac:dyDescent="0.2">
      <c r="A3029" s="79"/>
      <c r="B3029">
        <v>23</v>
      </c>
      <c r="C3029">
        <v>0</v>
      </c>
      <c r="D3029">
        <v>0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108</v>
      </c>
      <c r="O3029">
        <v>243</v>
      </c>
      <c r="P3029">
        <v>159</v>
      </c>
      <c r="Q3029">
        <v>28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</row>
    <row r="3030" spans="1:33" x14ac:dyDescent="0.2">
      <c r="A3030" s="79"/>
      <c r="B3030">
        <v>24</v>
      </c>
      <c r="C3030">
        <v>0</v>
      </c>
      <c r="D3030">
        <v>0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26</v>
      </c>
      <c r="N3030">
        <v>197</v>
      </c>
      <c r="O3030">
        <v>202</v>
      </c>
      <c r="P3030">
        <v>25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</row>
    <row r="3031" spans="1:33" x14ac:dyDescent="0.2">
      <c r="A3031" s="79"/>
      <c r="B3031">
        <v>25</v>
      </c>
      <c r="C3031">
        <v>0</v>
      </c>
      <c r="D3031">
        <v>0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101</v>
      </c>
      <c r="N3031">
        <v>209</v>
      </c>
      <c r="O3031">
        <v>9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</row>
    <row r="3032" spans="1:33" x14ac:dyDescent="0.2">
      <c r="A3032" s="79"/>
      <c r="B3032">
        <v>26</v>
      </c>
      <c r="C3032">
        <v>0</v>
      </c>
      <c r="D3032">
        <v>0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</row>
    <row r="3033" spans="1:33" x14ac:dyDescent="0.2">
      <c r="A3033" s="79"/>
      <c r="B3033">
        <v>27</v>
      </c>
      <c r="C3033">
        <v>0</v>
      </c>
      <c r="D3033">
        <v>0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</row>
    <row r="3034" spans="1:33" x14ac:dyDescent="0.2">
      <c r="A3034" s="79"/>
      <c r="B3034">
        <v>28</v>
      </c>
      <c r="C3034">
        <v>0</v>
      </c>
      <c r="D3034">
        <v>0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</row>
    <row r="3035" spans="1:33" x14ac:dyDescent="0.2">
      <c r="A3035" s="79"/>
    </row>
    <row r="3036" spans="1:33" x14ac:dyDescent="0.2">
      <c r="A3036" s="79">
        <v>102</v>
      </c>
      <c r="C3036">
        <v>1</v>
      </c>
      <c r="D3036">
        <v>2</v>
      </c>
      <c r="E3036">
        <v>3</v>
      </c>
      <c r="F3036">
        <v>4</v>
      </c>
      <c r="G3036">
        <v>5</v>
      </c>
      <c r="H3036">
        <v>6</v>
      </c>
      <c r="I3036">
        <v>7</v>
      </c>
      <c r="J3036">
        <v>8</v>
      </c>
      <c r="K3036">
        <v>9</v>
      </c>
      <c r="L3036">
        <v>10</v>
      </c>
      <c r="M3036">
        <v>11</v>
      </c>
      <c r="N3036">
        <v>12</v>
      </c>
      <c r="O3036">
        <v>13</v>
      </c>
      <c r="P3036">
        <v>14</v>
      </c>
      <c r="Q3036">
        <v>15</v>
      </c>
      <c r="R3036">
        <v>16</v>
      </c>
      <c r="S3036">
        <v>17</v>
      </c>
      <c r="T3036">
        <v>18</v>
      </c>
      <c r="U3036">
        <v>19</v>
      </c>
      <c r="V3036">
        <v>20</v>
      </c>
      <c r="W3036">
        <v>21</v>
      </c>
      <c r="X3036">
        <v>22</v>
      </c>
      <c r="Y3036">
        <v>23</v>
      </c>
      <c r="Z3036">
        <v>24</v>
      </c>
      <c r="AA3036">
        <v>25</v>
      </c>
      <c r="AB3036">
        <v>26</v>
      </c>
      <c r="AC3036">
        <v>27</v>
      </c>
      <c r="AD3036">
        <v>28</v>
      </c>
    </row>
    <row r="3037" spans="1:33" x14ac:dyDescent="0.2">
      <c r="A3037" s="79"/>
      <c r="B3037">
        <v>1</v>
      </c>
      <c r="C3037">
        <v>0</v>
      </c>
      <c r="D3037">
        <v>0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G3037">
        <v>9</v>
      </c>
    </row>
    <row r="3038" spans="1:33" x14ac:dyDescent="0.2">
      <c r="A3038" s="79"/>
      <c r="B3038">
        <v>2</v>
      </c>
      <c r="C3038">
        <v>0</v>
      </c>
      <c r="D3038">
        <v>0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</row>
    <row r="3039" spans="1:33" x14ac:dyDescent="0.2">
      <c r="A3039" s="79"/>
      <c r="B3039">
        <v>3</v>
      </c>
      <c r="C3039">
        <v>0</v>
      </c>
      <c r="D3039">
        <v>0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</row>
    <row r="3040" spans="1:33" x14ac:dyDescent="0.2">
      <c r="A3040" s="79"/>
      <c r="B3040">
        <v>4</v>
      </c>
      <c r="C3040">
        <v>0</v>
      </c>
      <c r="D3040">
        <v>0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</row>
    <row r="3041" spans="1:30" x14ac:dyDescent="0.2">
      <c r="A3041" s="79"/>
      <c r="B3041">
        <v>5</v>
      </c>
      <c r="C3041">
        <v>0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</row>
    <row r="3042" spans="1:30" x14ac:dyDescent="0.2">
      <c r="A3042" s="79"/>
      <c r="B3042">
        <v>6</v>
      </c>
      <c r="C3042">
        <v>0</v>
      </c>
      <c r="D3042">
        <v>0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</row>
    <row r="3043" spans="1:30" x14ac:dyDescent="0.2">
      <c r="A3043" s="79"/>
      <c r="B3043">
        <v>7</v>
      </c>
      <c r="C3043">
        <v>0</v>
      </c>
      <c r="D3043">
        <v>0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</row>
    <row r="3044" spans="1:30" x14ac:dyDescent="0.2">
      <c r="A3044" s="79"/>
      <c r="B3044">
        <v>8</v>
      </c>
      <c r="C3044">
        <v>0</v>
      </c>
      <c r="D3044">
        <v>0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75</v>
      </c>
      <c r="Q3044">
        <v>192</v>
      </c>
      <c r="R3044">
        <v>192</v>
      </c>
      <c r="S3044">
        <v>139</v>
      </c>
      <c r="T3044">
        <v>139</v>
      </c>
      <c r="U3044">
        <v>87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</row>
    <row r="3045" spans="1:30" x14ac:dyDescent="0.2">
      <c r="A3045" s="79"/>
      <c r="B3045">
        <v>9</v>
      </c>
      <c r="C3045">
        <v>0</v>
      </c>
      <c r="D3045">
        <v>0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9</v>
      </c>
      <c r="N3045">
        <v>131</v>
      </c>
      <c r="O3045">
        <v>162</v>
      </c>
      <c r="P3045">
        <v>245</v>
      </c>
      <c r="Q3045">
        <v>254</v>
      </c>
      <c r="R3045">
        <v>253</v>
      </c>
      <c r="S3045">
        <v>253</v>
      </c>
      <c r="T3045">
        <v>253</v>
      </c>
      <c r="U3045">
        <v>253</v>
      </c>
      <c r="V3045">
        <v>96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</row>
    <row r="3046" spans="1:30" x14ac:dyDescent="0.2">
      <c r="A3046" s="79"/>
      <c r="B3046">
        <v>10</v>
      </c>
      <c r="C3046">
        <v>0</v>
      </c>
      <c r="D3046">
        <v>0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39</v>
      </c>
      <c r="M3046">
        <v>156</v>
      </c>
      <c r="N3046">
        <v>253</v>
      </c>
      <c r="O3046">
        <v>253</v>
      </c>
      <c r="P3046">
        <v>253</v>
      </c>
      <c r="Q3046">
        <v>255</v>
      </c>
      <c r="R3046">
        <v>241</v>
      </c>
      <c r="S3046">
        <v>184</v>
      </c>
      <c r="T3046">
        <v>241</v>
      </c>
      <c r="U3046">
        <v>253</v>
      </c>
      <c r="V3046">
        <v>231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</row>
    <row r="3047" spans="1:30" x14ac:dyDescent="0.2">
      <c r="A3047" s="79"/>
      <c r="B3047">
        <v>11</v>
      </c>
      <c r="C3047">
        <v>0</v>
      </c>
      <c r="D3047">
        <v>0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43</v>
      </c>
      <c r="L3047">
        <v>234</v>
      </c>
      <c r="M3047">
        <v>253</v>
      </c>
      <c r="N3047">
        <v>253</v>
      </c>
      <c r="O3047">
        <v>167</v>
      </c>
      <c r="P3047">
        <v>161</v>
      </c>
      <c r="Q3047">
        <v>99</v>
      </c>
      <c r="R3047">
        <v>37</v>
      </c>
      <c r="S3047">
        <v>0</v>
      </c>
      <c r="T3047">
        <v>38</v>
      </c>
      <c r="U3047">
        <v>235</v>
      </c>
      <c r="V3047">
        <v>231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</row>
    <row r="3048" spans="1:30" x14ac:dyDescent="0.2">
      <c r="A3048" s="79"/>
      <c r="B3048">
        <v>12</v>
      </c>
      <c r="C3048">
        <v>0</v>
      </c>
      <c r="D3048">
        <v>0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221</v>
      </c>
      <c r="L3048">
        <v>254</v>
      </c>
      <c r="M3048">
        <v>253</v>
      </c>
      <c r="N3048">
        <v>222</v>
      </c>
      <c r="O3048">
        <v>35</v>
      </c>
      <c r="P3048">
        <v>0</v>
      </c>
      <c r="Q3048">
        <v>0</v>
      </c>
      <c r="R3048">
        <v>0</v>
      </c>
      <c r="S3048">
        <v>0</v>
      </c>
      <c r="T3048">
        <v>137</v>
      </c>
      <c r="U3048">
        <v>251</v>
      </c>
      <c r="V3048">
        <v>231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</row>
    <row r="3049" spans="1:30" x14ac:dyDescent="0.2">
      <c r="A3049" s="79"/>
      <c r="B3049">
        <v>13</v>
      </c>
      <c r="C3049">
        <v>0</v>
      </c>
      <c r="D3049">
        <v>0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94</v>
      </c>
      <c r="K3049">
        <v>254</v>
      </c>
      <c r="L3049">
        <v>254</v>
      </c>
      <c r="M3049">
        <v>136</v>
      </c>
      <c r="N3049">
        <v>0</v>
      </c>
      <c r="O3049">
        <v>0</v>
      </c>
      <c r="P3049">
        <v>0</v>
      </c>
      <c r="Q3049">
        <v>0</v>
      </c>
      <c r="R3049">
        <v>15</v>
      </c>
      <c r="S3049">
        <v>139</v>
      </c>
      <c r="T3049">
        <v>254</v>
      </c>
      <c r="U3049">
        <v>254</v>
      </c>
      <c r="V3049">
        <v>232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</row>
    <row r="3050" spans="1:30" x14ac:dyDescent="0.2">
      <c r="A3050" s="79"/>
      <c r="B3050">
        <v>14</v>
      </c>
      <c r="C3050">
        <v>0</v>
      </c>
      <c r="D3050">
        <v>0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93</v>
      </c>
      <c r="K3050">
        <v>253</v>
      </c>
      <c r="L3050">
        <v>246</v>
      </c>
      <c r="M3050">
        <v>59</v>
      </c>
      <c r="N3050">
        <v>0</v>
      </c>
      <c r="O3050">
        <v>0</v>
      </c>
      <c r="P3050">
        <v>22</v>
      </c>
      <c r="Q3050">
        <v>111</v>
      </c>
      <c r="R3050">
        <v>220</v>
      </c>
      <c r="S3050">
        <v>253</v>
      </c>
      <c r="T3050">
        <v>253</v>
      </c>
      <c r="U3050">
        <v>253</v>
      </c>
      <c r="V3050">
        <v>231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</row>
    <row r="3051" spans="1:30" x14ac:dyDescent="0.2">
      <c r="A3051" s="79"/>
      <c r="B3051">
        <v>15</v>
      </c>
      <c r="C3051">
        <v>0</v>
      </c>
      <c r="D3051">
        <v>0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93</v>
      </c>
      <c r="K3051">
        <v>253</v>
      </c>
      <c r="L3051">
        <v>254</v>
      </c>
      <c r="M3051">
        <v>188</v>
      </c>
      <c r="N3051">
        <v>102</v>
      </c>
      <c r="O3051">
        <v>185</v>
      </c>
      <c r="P3051">
        <v>216</v>
      </c>
      <c r="Q3051">
        <v>254</v>
      </c>
      <c r="R3051">
        <v>219</v>
      </c>
      <c r="S3051">
        <v>203</v>
      </c>
      <c r="T3051">
        <v>253</v>
      </c>
      <c r="U3051">
        <v>253</v>
      </c>
      <c r="V3051">
        <v>147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</row>
    <row r="3052" spans="1:30" x14ac:dyDescent="0.2">
      <c r="A3052" s="79"/>
      <c r="B3052">
        <v>16</v>
      </c>
      <c r="C3052">
        <v>0</v>
      </c>
      <c r="D3052">
        <v>0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59</v>
      </c>
      <c r="K3052">
        <v>245</v>
      </c>
      <c r="L3052">
        <v>254</v>
      </c>
      <c r="M3052">
        <v>253</v>
      </c>
      <c r="N3052">
        <v>253</v>
      </c>
      <c r="O3052">
        <v>253</v>
      </c>
      <c r="P3052">
        <v>253</v>
      </c>
      <c r="Q3052">
        <v>204</v>
      </c>
      <c r="R3052">
        <v>159</v>
      </c>
      <c r="S3052">
        <v>241</v>
      </c>
      <c r="T3052">
        <v>253</v>
      </c>
      <c r="U3052">
        <v>253</v>
      </c>
      <c r="V3052">
        <v>116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</row>
    <row r="3053" spans="1:30" x14ac:dyDescent="0.2">
      <c r="A3053" s="79"/>
      <c r="B3053">
        <v>17</v>
      </c>
      <c r="C3053">
        <v>0</v>
      </c>
      <c r="D3053">
        <v>0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74</v>
      </c>
      <c r="L3053">
        <v>254</v>
      </c>
      <c r="M3053">
        <v>253</v>
      </c>
      <c r="N3053">
        <v>253</v>
      </c>
      <c r="O3053">
        <v>253</v>
      </c>
      <c r="P3053">
        <v>200</v>
      </c>
      <c r="Q3053">
        <v>63</v>
      </c>
      <c r="R3053">
        <v>57</v>
      </c>
      <c r="S3053">
        <v>253</v>
      </c>
      <c r="T3053">
        <v>253</v>
      </c>
      <c r="U3053">
        <v>253</v>
      </c>
      <c r="V3053">
        <v>63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</row>
    <row r="3054" spans="1:30" x14ac:dyDescent="0.2">
      <c r="A3054" s="79"/>
      <c r="B3054">
        <v>18</v>
      </c>
      <c r="C3054">
        <v>0</v>
      </c>
      <c r="D3054">
        <v>0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75</v>
      </c>
      <c r="N3054">
        <v>85</v>
      </c>
      <c r="O3054">
        <v>0</v>
      </c>
      <c r="P3054">
        <v>0</v>
      </c>
      <c r="Q3054">
        <v>0</v>
      </c>
      <c r="R3054">
        <v>47</v>
      </c>
      <c r="S3054">
        <v>254</v>
      </c>
      <c r="T3054">
        <v>254</v>
      </c>
      <c r="U3054">
        <v>138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</row>
    <row r="3055" spans="1:30" x14ac:dyDescent="0.2">
      <c r="A3055" s="79"/>
      <c r="B3055">
        <v>19</v>
      </c>
      <c r="C3055">
        <v>0</v>
      </c>
      <c r="D3055">
        <v>0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121</v>
      </c>
      <c r="S3055">
        <v>253</v>
      </c>
      <c r="T3055">
        <v>253</v>
      </c>
      <c r="U3055">
        <v>117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</row>
    <row r="3056" spans="1:30" x14ac:dyDescent="0.2">
      <c r="A3056" s="79"/>
      <c r="B3056">
        <v>20</v>
      </c>
      <c r="C3056">
        <v>0</v>
      </c>
      <c r="D3056">
        <v>0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162</v>
      </c>
      <c r="S3056">
        <v>253</v>
      </c>
      <c r="T3056">
        <v>253</v>
      </c>
      <c r="U3056">
        <v>23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</row>
    <row r="3057" spans="1:33" x14ac:dyDescent="0.2">
      <c r="A3057" s="79"/>
      <c r="B3057">
        <v>21</v>
      </c>
      <c r="C3057">
        <v>0</v>
      </c>
      <c r="D3057">
        <v>0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20</v>
      </c>
      <c r="R3057">
        <v>237</v>
      </c>
      <c r="S3057">
        <v>253</v>
      </c>
      <c r="T3057">
        <v>135</v>
      </c>
      <c r="U3057">
        <v>4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</row>
    <row r="3058" spans="1:33" x14ac:dyDescent="0.2">
      <c r="A3058" s="79"/>
      <c r="B3058">
        <v>22</v>
      </c>
      <c r="C3058">
        <v>0</v>
      </c>
      <c r="D3058">
        <v>0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129</v>
      </c>
      <c r="R3058">
        <v>253</v>
      </c>
      <c r="S3058">
        <v>253</v>
      </c>
      <c r="T3058">
        <v>46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</row>
    <row r="3059" spans="1:33" x14ac:dyDescent="0.2">
      <c r="A3059" s="79"/>
      <c r="B3059">
        <v>23</v>
      </c>
      <c r="C3059">
        <v>0</v>
      </c>
      <c r="D3059">
        <v>0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139</v>
      </c>
      <c r="R3059">
        <v>254</v>
      </c>
      <c r="S3059">
        <v>216</v>
      </c>
      <c r="T3059">
        <v>21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</row>
    <row r="3060" spans="1:33" x14ac:dyDescent="0.2">
      <c r="A3060" s="79"/>
      <c r="B3060">
        <v>24</v>
      </c>
      <c r="C3060">
        <v>0</v>
      </c>
      <c r="D3060">
        <v>0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139</v>
      </c>
      <c r="R3060">
        <v>253</v>
      </c>
      <c r="S3060">
        <v>184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</row>
    <row r="3061" spans="1:33" x14ac:dyDescent="0.2">
      <c r="A3061" s="79"/>
      <c r="B3061">
        <v>25</v>
      </c>
      <c r="C3061">
        <v>0</v>
      </c>
      <c r="D3061">
        <v>0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139</v>
      </c>
      <c r="R3061">
        <v>253</v>
      </c>
      <c r="S3061">
        <v>10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</row>
    <row r="3062" spans="1:33" x14ac:dyDescent="0.2">
      <c r="A3062" s="79"/>
      <c r="B3062">
        <v>26</v>
      </c>
      <c r="C3062">
        <v>0</v>
      </c>
      <c r="D3062">
        <v>0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139</v>
      </c>
      <c r="R3062">
        <v>173</v>
      </c>
      <c r="S3062">
        <v>13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</row>
    <row r="3063" spans="1:33" x14ac:dyDescent="0.2">
      <c r="A3063" s="79"/>
      <c r="B3063">
        <v>27</v>
      </c>
      <c r="C3063">
        <v>0</v>
      </c>
      <c r="D3063">
        <v>0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139</v>
      </c>
      <c r="R3063">
        <v>92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</row>
    <row r="3064" spans="1:33" x14ac:dyDescent="0.2">
      <c r="A3064" s="79"/>
      <c r="B3064">
        <v>28</v>
      </c>
      <c r="C3064">
        <v>0</v>
      </c>
      <c r="D3064">
        <v>0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</row>
    <row r="3065" spans="1:33" x14ac:dyDescent="0.2">
      <c r="A3065" s="79"/>
    </row>
    <row r="3066" spans="1:33" x14ac:dyDescent="0.2">
      <c r="A3066" s="79">
        <v>103</v>
      </c>
      <c r="C3066">
        <v>1</v>
      </c>
      <c r="D3066">
        <v>2</v>
      </c>
      <c r="E3066">
        <v>3</v>
      </c>
      <c r="F3066">
        <v>4</v>
      </c>
      <c r="G3066">
        <v>5</v>
      </c>
      <c r="H3066">
        <v>6</v>
      </c>
      <c r="I3066">
        <v>7</v>
      </c>
      <c r="J3066">
        <v>8</v>
      </c>
      <c r="K3066">
        <v>9</v>
      </c>
      <c r="L3066">
        <v>10</v>
      </c>
      <c r="M3066">
        <v>11</v>
      </c>
      <c r="N3066">
        <v>12</v>
      </c>
      <c r="O3066">
        <v>13</v>
      </c>
      <c r="P3066">
        <v>14</v>
      </c>
      <c r="Q3066">
        <v>15</v>
      </c>
      <c r="R3066">
        <v>16</v>
      </c>
      <c r="S3066">
        <v>17</v>
      </c>
      <c r="T3066">
        <v>18</v>
      </c>
      <c r="U3066">
        <v>19</v>
      </c>
      <c r="V3066">
        <v>20</v>
      </c>
      <c r="W3066">
        <v>21</v>
      </c>
      <c r="X3066">
        <v>22</v>
      </c>
      <c r="Y3066">
        <v>23</v>
      </c>
      <c r="Z3066">
        <v>24</v>
      </c>
      <c r="AA3066">
        <v>25</v>
      </c>
      <c r="AB3066">
        <v>26</v>
      </c>
      <c r="AC3066">
        <v>27</v>
      </c>
      <c r="AD3066">
        <v>28</v>
      </c>
    </row>
    <row r="3067" spans="1:33" x14ac:dyDescent="0.2">
      <c r="A3067" s="79"/>
      <c r="B3067">
        <v>1</v>
      </c>
      <c r="C3067">
        <v>0</v>
      </c>
      <c r="D3067">
        <v>0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G3067">
        <v>2</v>
      </c>
    </row>
    <row r="3068" spans="1:33" x14ac:dyDescent="0.2">
      <c r="A3068" s="79"/>
      <c r="B3068">
        <v>2</v>
      </c>
      <c r="C3068">
        <v>0</v>
      </c>
      <c r="D3068">
        <v>0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</row>
    <row r="3069" spans="1:33" x14ac:dyDescent="0.2">
      <c r="A3069" s="79"/>
      <c r="B3069">
        <v>3</v>
      </c>
      <c r="C3069">
        <v>0</v>
      </c>
      <c r="D3069">
        <v>0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</row>
    <row r="3070" spans="1:33" x14ac:dyDescent="0.2">
      <c r="A3070" s="79"/>
      <c r="B3070">
        <v>4</v>
      </c>
      <c r="C3070">
        <v>0</v>
      </c>
      <c r="D3070">
        <v>0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</row>
    <row r="3071" spans="1:33" x14ac:dyDescent="0.2">
      <c r="A3071" s="79"/>
      <c r="B3071">
        <v>5</v>
      </c>
      <c r="C3071">
        <v>0</v>
      </c>
      <c r="D3071">
        <v>0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</row>
    <row r="3072" spans="1:33" x14ac:dyDescent="0.2">
      <c r="A3072" s="79"/>
      <c r="B3072">
        <v>6</v>
      </c>
      <c r="C3072">
        <v>0</v>
      </c>
      <c r="D3072">
        <v>0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26</v>
      </c>
      <c r="N3072">
        <v>47</v>
      </c>
      <c r="O3072">
        <v>47</v>
      </c>
      <c r="P3072">
        <v>47</v>
      </c>
      <c r="Q3072">
        <v>47</v>
      </c>
      <c r="R3072">
        <v>47</v>
      </c>
      <c r="S3072">
        <v>47</v>
      </c>
      <c r="T3072">
        <v>47</v>
      </c>
      <c r="U3072">
        <v>47</v>
      </c>
      <c r="V3072">
        <v>47</v>
      </c>
      <c r="W3072">
        <v>36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</row>
    <row r="3073" spans="1:30" x14ac:dyDescent="0.2">
      <c r="A3073" s="79"/>
      <c r="B3073">
        <v>7</v>
      </c>
      <c r="C3073">
        <v>0</v>
      </c>
      <c r="D3073">
        <v>0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143</v>
      </c>
      <c r="L3073">
        <v>146</v>
      </c>
      <c r="M3073">
        <v>205</v>
      </c>
      <c r="N3073">
        <v>253</v>
      </c>
      <c r="O3073">
        <v>253</v>
      </c>
      <c r="P3073">
        <v>253</v>
      </c>
      <c r="Q3073">
        <v>253</v>
      </c>
      <c r="R3073">
        <v>253</v>
      </c>
      <c r="S3073">
        <v>253</v>
      </c>
      <c r="T3073">
        <v>253</v>
      </c>
      <c r="U3073">
        <v>253</v>
      </c>
      <c r="V3073">
        <v>253</v>
      </c>
      <c r="W3073">
        <v>227</v>
      </c>
      <c r="X3073">
        <v>53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</row>
    <row r="3074" spans="1:30" x14ac:dyDescent="0.2">
      <c r="A3074" s="79"/>
      <c r="B3074">
        <v>8</v>
      </c>
      <c r="C3074">
        <v>0</v>
      </c>
      <c r="D3074">
        <v>0</v>
      </c>
      <c r="E3074">
        <v>0</v>
      </c>
      <c r="F3074">
        <v>0</v>
      </c>
      <c r="G3074">
        <v>0</v>
      </c>
      <c r="H3074">
        <v>0</v>
      </c>
      <c r="I3074">
        <v>102</v>
      </c>
      <c r="J3074">
        <v>247</v>
      </c>
      <c r="K3074">
        <v>253</v>
      </c>
      <c r="L3074">
        <v>253</v>
      </c>
      <c r="M3074">
        <v>253</v>
      </c>
      <c r="N3074">
        <v>253</v>
      </c>
      <c r="O3074">
        <v>253</v>
      </c>
      <c r="P3074">
        <v>253</v>
      </c>
      <c r="Q3074">
        <v>253</v>
      </c>
      <c r="R3074">
        <v>253</v>
      </c>
      <c r="S3074">
        <v>253</v>
      </c>
      <c r="T3074">
        <v>253</v>
      </c>
      <c r="U3074">
        <v>253</v>
      </c>
      <c r="V3074">
        <v>253</v>
      </c>
      <c r="W3074">
        <v>253</v>
      </c>
      <c r="X3074">
        <v>241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</row>
    <row r="3075" spans="1:30" x14ac:dyDescent="0.2">
      <c r="A3075" s="79"/>
      <c r="B3075">
        <v>9</v>
      </c>
      <c r="C3075">
        <v>0</v>
      </c>
      <c r="D3075">
        <v>0</v>
      </c>
      <c r="E3075">
        <v>0</v>
      </c>
      <c r="F3075">
        <v>0</v>
      </c>
      <c r="G3075">
        <v>0</v>
      </c>
      <c r="H3075">
        <v>0</v>
      </c>
      <c r="I3075">
        <v>200</v>
      </c>
      <c r="J3075">
        <v>253</v>
      </c>
      <c r="K3075">
        <v>253</v>
      </c>
      <c r="L3075">
        <v>247</v>
      </c>
      <c r="M3075">
        <v>214</v>
      </c>
      <c r="N3075">
        <v>238</v>
      </c>
      <c r="O3075">
        <v>214</v>
      </c>
      <c r="P3075">
        <v>214</v>
      </c>
      <c r="Q3075">
        <v>214</v>
      </c>
      <c r="R3075">
        <v>214</v>
      </c>
      <c r="S3075">
        <v>214</v>
      </c>
      <c r="T3075">
        <v>248</v>
      </c>
      <c r="U3075">
        <v>253</v>
      </c>
      <c r="V3075">
        <v>253</v>
      </c>
      <c r="W3075">
        <v>244</v>
      </c>
      <c r="X3075">
        <v>115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</row>
    <row r="3076" spans="1:30" x14ac:dyDescent="0.2">
      <c r="A3076" s="79"/>
      <c r="B3076">
        <v>10</v>
      </c>
      <c r="C3076">
        <v>0</v>
      </c>
      <c r="D3076">
        <v>0</v>
      </c>
      <c r="E3076">
        <v>0</v>
      </c>
      <c r="F3076">
        <v>0</v>
      </c>
      <c r="G3076">
        <v>0</v>
      </c>
      <c r="H3076">
        <v>0</v>
      </c>
      <c r="I3076">
        <v>200</v>
      </c>
      <c r="J3076">
        <v>253</v>
      </c>
      <c r="K3076">
        <v>253</v>
      </c>
      <c r="L3076">
        <v>130</v>
      </c>
      <c r="M3076">
        <v>0</v>
      </c>
      <c r="N3076">
        <v>154</v>
      </c>
      <c r="O3076">
        <v>0</v>
      </c>
      <c r="P3076">
        <v>0</v>
      </c>
      <c r="Q3076">
        <v>0</v>
      </c>
      <c r="R3076">
        <v>0</v>
      </c>
      <c r="S3076">
        <v>68</v>
      </c>
      <c r="T3076">
        <v>240</v>
      </c>
      <c r="U3076">
        <v>253</v>
      </c>
      <c r="V3076">
        <v>253</v>
      </c>
      <c r="W3076">
        <v>191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</row>
    <row r="3077" spans="1:30" x14ac:dyDescent="0.2">
      <c r="A3077" s="79"/>
      <c r="B3077">
        <v>11</v>
      </c>
      <c r="C3077">
        <v>0</v>
      </c>
      <c r="D3077">
        <v>0</v>
      </c>
      <c r="E3077">
        <v>0</v>
      </c>
      <c r="F3077">
        <v>0</v>
      </c>
      <c r="G3077">
        <v>0</v>
      </c>
      <c r="H3077">
        <v>0</v>
      </c>
      <c r="I3077">
        <v>133</v>
      </c>
      <c r="J3077">
        <v>168</v>
      </c>
      <c r="K3077">
        <v>112</v>
      </c>
      <c r="L3077">
        <v>4</v>
      </c>
      <c r="M3077">
        <v>0</v>
      </c>
      <c r="N3077">
        <v>9</v>
      </c>
      <c r="O3077">
        <v>0</v>
      </c>
      <c r="P3077">
        <v>0</v>
      </c>
      <c r="Q3077">
        <v>26</v>
      </c>
      <c r="R3077">
        <v>100</v>
      </c>
      <c r="S3077">
        <v>246</v>
      </c>
      <c r="T3077">
        <v>253</v>
      </c>
      <c r="U3077">
        <v>253</v>
      </c>
      <c r="V3077">
        <v>253</v>
      </c>
      <c r="W3077">
        <v>139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</row>
    <row r="3078" spans="1:30" x14ac:dyDescent="0.2">
      <c r="A3078" s="79"/>
      <c r="B3078">
        <v>12</v>
      </c>
      <c r="C3078">
        <v>0</v>
      </c>
      <c r="D3078">
        <v>0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4</v>
      </c>
      <c r="P3078">
        <v>112</v>
      </c>
      <c r="Q3078">
        <v>206</v>
      </c>
      <c r="R3078">
        <v>253</v>
      </c>
      <c r="S3078">
        <v>253</v>
      </c>
      <c r="T3078">
        <v>253</v>
      </c>
      <c r="U3078">
        <v>251</v>
      </c>
      <c r="V3078">
        <v>151</v>
      </c>
      <c r="W3078">
        <v>1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</row>
    <row r="3079" spans="1:30" x14ac:dyDescent="0.2">
      <c r="A3079" s="79"/>
      <c r="B3079">
        <v>13</v>
      </c>
      <c r="C3079">
        <v>0</v>
      </c>
      <c r="D3079">
        <v>0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112</v>
      </c>
      <c r="P3079">
        <v>253</v>
      </c>
      <c r="Q3079">
        <v>253</v>
      </c>
      <c r="R3079">
        <v>253</v>
      </c>
      <c r="S3079">
        <v>253</v>
      </c>
      <c r="T3079">
        <v>217</v>
      </c>
      <c r="U3079">
        <v>115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</row>
    <row r="3080" spans="1:30" x14ac:dyDescent="0.2">
      <c r="A3080" s="79"/>
      <c r="B3080">
        <v>14</v>
      </c>
      <c r="C3080">
        <v>0</v>
      </c>
      <c r="D3080">
        <v>0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125</v>
      </c>
      <c r="O3080">
        <v>247</v>
      </c>
      <c r="P3080">
        <v>253</v>
      </c>
      <c r="Q3080">
        <v>253</v>
      </c>
      <c r="R3080">
        <v>246</v>
      </c>
      <c r="S3080">
        <v>176</v>
      </c>
      <c r="T3080">
        <v>34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</row>
    <row r="3081" spans="1:30" x14ac:dyDescent="0.2">
      <c r="A3081" s="79"/>
      <c r="B3081">
        <v>15</v>
      </c>
      <c r="C3081">
        <v>0</v>
      </c>
      <c r="D3081">
        <v>0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23</v>
      </c>
      <c r="L3081">
        <v>47</v>
      </c>
      <c r="M3081">
        <v>177</v>
      </c>
      <c r="N3081">
        <v>249</v>
      </c>
      <c r="O3081">
        <v>253</v>
      </c>
      <c r="P3081">
        <v>241</v>
      </c>
      <c r="Q3081">
        <v>230</v>
      </c>
      <c r="R3081">
        <v>115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</row>
    <row r="3082" spans="1:30" x14ac:dyDescent="0.2">
      <c r="A3082" s="79"/>
      <c r="B3082">
        <v>16</v>
      </c>
      <c r="C3082">
        <v>0</v>
      </c>
      <c r="D3082">
        <v>0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72</v>
      </c>
      <c r="K3082">
        <v>250</v>
      </c>
      <c r="L3082">
        <v>253</v>
      </c>
      <c r="M3082">
        <v>253</v>
      </c>
      <c r="N3082">
        <v>253</v>
      </c>
      <c r="O3082">
        <v>238</v>
      </c>
      <c r="P3082">
        <v>63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</row>
    <row r="3083" spans="1:30" x14ac:dyDescent="0.2">
      <c r="A3083" s="79"/>
      <c r="B3083">
        <v>17</v>
      </c>
      <c r="C3083">
        <v>0</v>
      </c>
      <c r="D3083">
        <v>0</v>
      </c>
      <c r="E3083">
        <v>0</v>
      </c>
      <c r="F3083">
        <v>0</v>
      </c>
      <c r="G3083">
        <v>0</v>
      </c>
      <c r="H3083">
        <v>0</v>
      </c>
      <c r="I3083">
        <v>84</v>
      </c>
      <c r="J3083">
        <v>241</v>
      </c>
      <c r="K3083">
        <v>253</v>
      </c>
      <c r="L3083">
        <v>253</v>
      </c>
      <c r="M3083">
        <v>253</v>
      </c>
      <c r="N3083">
        <v>230</v>
      </c>
      <c r="O3083">
        <v>68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3</v>
      </c>
      <c r="Y3083">
        <v>70</v>
      </c>
      <c r="Z3083">
        <v>163</v>
      </c>
      <c r="AA3083">
        <v>28</v>
      </c>
      <c r="AB3083">
        <v>0</v>
      </c>
      <c r="AC3083">
        <v>0</v>
      </c>
      <c r="AD3083">
        <v>0</v>
      </c>
    </row>
    <row r="3084" spans="1:30" x14ac:dyDescent="0.2">
      <c r="A3084" s="79"/>
      <c r="B3084">
        <v>18</v>
      </c>
      <c r="C3084">
        <v>0</v>
      </c>
      <c r="D3084">
        <v>0</v>
      </c>
      <c r="E3084">
        <v>0</v>
      </c>
      <c r="F3084">
        <v>0</v>
      </c>
      <c r="G3084">
        <v>0</v>
      </c>
      <c r="H3084">
        <v>68</v>
      </c>
      <c r="I3084">
        <v>236</v>
      </c>
      <c r="J3084">
        <v>253</v>
      </c>
      <c r="K3084">
        <v>253</v>
      </c>
      <c r="L3084">
        <v>241</v>
      </c>
      <c r="M3084">
        <v>153</v>
      </c>
      <c r="N3084">
        <v>56</v>
      </c>
      <c r="O3084">
        <v>0</v>
      </c>
      <c r="P3084">
        <v>0</v>
      </c>
      <c r="Q3084">
        <v>5</v>
      </c>
      <c r="R3084">
        <v>16</v>
      </c>
      <c r="S3084">
        <v>16</v>
      </c>
      <c r="T3084">
        <v>7</v>
      </c>
      <c r="U3084">
        <v>16</v>
      </c>
      <c r="V3084">
        <v>87</v>
      </c>
      <c r="W3084">
        <v>169</v>
      </c>
      <c r="X3084">
        <v>172</v>
      </c>
      <c r="Y3084">
        <v>253</v>
      </c>
      <c r="Z3084">
        <v>253</v>
      </c>
      <c r="AA3084">
        <v>202</v>
      </c>
      <c r="AB3084">
        <v>0</v>
      </c>
      <c r="AC3084">
        <v>0</v>
      </c>
      <c r="AD3084">
        <v>0</v>
      </c>
    </row>
    <row r="3085" spans="1:30" x14ac:dyDescent="0.2">
      <c r="A3085" s="79"/>
      <c r="B3085">
        <v>19</v>
      </c>
      <c r="C3085">
        <v>0</v>
      </c>
      <c r="D3085">
        <v>0</v>
      </c>
      <c r="E3085">
        <v>0</v>
      </c>
      <c r="F3085">
        <v>0</v>
      </c>
      <c r="G3085">
        <v>0</v>
      </c>
      <c r="H3085">
        <v>171</v>
      </c>
      <c r="I3085">
        <v>253</v>
      </c>
      <c r="J3085">
        <v>253</v>
      </c>
      <c r="K3085">
        <v>253</v>
      </c>
      <c r="L3085">
        <v>61</v>
      </c>
      <c r="M3085">
        <v>0</v>
      </c>
      <c r="N3085">
        <v>0</v>
      </c>
      <c r="O3085">
        <v>85</v>
      </c>
      <c r="P3085">
        <v>116</v>
      </c>
      <c r="Q3085">
        <v>157</v>
      </c>
      <c r="R3085">
        <v>253</v>
      </c>
      <c r="S3085">
        <v>253</v>
      </c>
      <c r="T3085">
        <v>169</v>
      </c>
      <c r="U3085">
        <v>253</v>
      </c>
      <c r="V3085">
        <v>253</v>
      </c>
      <c r="W3085">
        <v>253</v>
      </c>
      <c r="X3085">
        <v>253</v>
      </c>
      <c r="Y3085">
        <v>253</v>
      </c>
      <c r="Z3085">
        <v>253</v>
      </c>
      <c r="AA3085">
        <v>182</v>
      </c>
      <c r="AB3085">
        <v>0</v>
      </c>
      <c r="AC3085">
        <v>0</v>
      </c>
      <c r="AD3085">
        <v>0</v>
      </c>
    </row>
    <row r="3086" spans="1:30" x14ac:dyDescent="0.2">
      <c r="A3086" s="79"/>
      <c r="B3086">
        <v>20</v>
      </c>
      <c r="C3086">
        <v>0</v>
      </c>
      <c r="D3086">
        <v>0</v>
      </c>
      <c r="E3086">
        <v>0</v>
      </c>
      <c r="F3086">
        <v>0</v>
      </c>
      <c r="G3086">
        <v>0</v>
      </c>
      <c r="H3086">
        <v>255</v>
      </c>
      <c r="I3086">
        <v>253</v>
      </c>
      <c r="J3086">
        <v>253</v>
      </c>
      <c r="K3086">
        <v>253</v>
      </c>
      <c r="L3086">
        <v>225</v>
      </c>
      <c r="M3086">
        <v>216</v>
      </c>
      <c r="N3086">
        <v>216</v>
      </c>
      <c r="O3086">
        <v>243</v>
      </c>
      <c r="P3086">
        <v>253</v>
      </c>
      <c r="Q3086">
        <v>253</v>
      </c>
      <c r="R3086">
        <v>253</v>
      </c>
      <c r="S3086">
        <v>253</v>
      </c>
      <c r="T3086">
        <v>253</v>
      </c>
      <c r="U3086">
        <v>253</v>
      </c>
      <c r="V3086">
        <v>253</v>
      </c>
      <c r="W3086">
        <v>253</v>
      </c>
      <c r="X3086">
        <v>251</v>
      </c>
      <c r="Y3086">
        <v>191</v>
      </c>
      <c r="Z3086">
        <v>158</v>
      </c>
      <c r="AA3086">
        <v>15</v>
      </c>
      <c r="AB3086">
        <v>0</v>
      </c>
      <c r="AC3086">
        <v>0</v>
      </c>
      <c r="AD3086">
        <v>0</v>
      </c>
    </row>
    <row r="3087" spans="1:30" x14ac:dyDescent="0.2">
      <c r="A3087" s="79"/>
      <c r="B3087">
        <v>21</v>
      </c>
      <c r="C3087">
        <v>0</v>
      </c>
      <c r="D3087">
        <v>0</v>
      </c>
      <c r="E3087">
        <v>0</v>
      </c>
      <c r="F3087">
        <v>0</v>
      </c>
      <c r="G3087">
        <v>0</v>
      </c>
      <c r="H3087">
        <v>152</v>
      </c>
      <c r="I3087">
        <v>245</v>
      </c>
      <c r="J3087">
        <v>250</v>
      </c>
      <c r="K3087">
        <v>253</v>
      </c>
      <c r="L3087">
        <v>253</v>
      </c>
      <c r="M3087">
        <v>253</v>
      </c>
      <c r="N3087">
        <v>253</v>
      </c>
      <c r="O3087">
        <v>253</v>
      </c>
      <c r="P3087">
        <v>253</v>
      </c>
      <c r="Q3087">
        <v>253</v>
      </c>
      <c r="R3087">
        <v>253</v>
      </c>
      <c r="S3087">
        <v>253</v>
      </c>
      <c r="T3087">
        <v>246</v>
      </c>
      <c r="U3087">
        <v>245</v>
      </c>
      <c r="V3087">
        <v>245</v>
      </c>
      <c r="W3087">
        <v>208</v>
      </c>
      <c r="X3087">
        <v>89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</row>
    <row r="3088" spans="1:30" x14ac:dyDescent="0.2">
      <c r="A3088" s="79"/>
      <c r="B3088">
        <v>22</v>
      </c>
      <c r="C3088">
        <v>0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85</v>
      </c>
      <c r="K3088">
        <v>145</v>
      </c>
      <c r="L3088">
        <v>227</v>
      </c>
      <c r="M3088">
        <v>253</v>
      </c>
      <c r="N3088">
        <v>253</v>
      </c>
      <c r="O3088">
        <v>253</v>
      </c>
      <c r="P3088">
        <v>197</v>
      </c>
      <c r="Q3088">
        <v>145</v>
      </c>
      <c r="R3088">
        <v>145</v>
      </c>
      <c r="S3088">
        <v>145</v>
      </c>
      <c r="T3088">
        <v>17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</row>
    <row r="3089" spans="1:33" x14ac:dyDescent="0.2">
      <c r="A3089" s="79"/>
      <c r="B3089">
        <v>23</v>
      </c>
      <c r="C3089">
        <v>0</v>
      </c>
      <c r="D3089">
        <v>0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35</v>
      </c>
      <c r="M3089">
        <v>45</v>
      </c>
      <c r="N3089">
        <v>45</v>
      </c>
      <c r="O3089">
        <v>45</v>
      </c>
      <c r="P3089">
        <v>22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</row>
    <row r="3090" spans="1:33" x14ac:dyDescent="0.2">
      <c r="A3090" s="79"/>
      <c r="B3090">
        <v>24</v>
      </c>
      <c r="C3090">
        <v>0</v>
      </c>
      <c r="D3090">
        <v>0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</row>
    <row r="3091" spans="1:33" x14ac:dyDescent="0.2">
      <c r="A3091" s="79"/>
      <c r="B3091">
        <v>25</v>
      </c>
      <c r="C3091">
        <v>0</v>
      </c>
      <c r="D3091">
        <v>0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</row>
    <row r="3092" spans="1:33" x14ac:dyDescent="0.2">
      <c r="A3092" s="79"/>
      <c r="B3092">
        <v>26</v>
      </c>
      <c r="C3092">
        <v>0</v>
      </c>
      <c r="D3092">
        <v>0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</row>
    <row r="3093" spans="1:33" x14ac:dyDescent="0.2">
      <c r="A3093" s="79"/>
      <c r="B3093">
        <v>27</v>
      </c>
      <c r="C3093">
        <v>0</v>
      </c>
      <c r="D3093">
        <v>0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</row>
    <row r="3094" spans="1:33" x14ac:dyDescent="0.2">
      <c r="A3094" s="79"/>
      <c r="B3094">
        <v>28</v>
      </c>
      <c r="C3094">
        <v>0</v>
      </c>
      <c r="D3094">
        <v>0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</row>
    <row r="3095" spans="1:33" x14ac:dyDescent="0.2">
      <c r="A3095" s="79"/>
    </row>
    <row r="3096" spans="1:33" x14ac:dyDescent="0.2">
      <c r="A3096" s="79">
        <v>104</v>
      </c>
      <c r="C3096">
        <v>1</v>
      </c>
      <c r="D3096">
        <v>2</v>
      </c>
      <c r="E3096">
        <v>3</v>
      </c>
      <c r="F3096">
        <v>4</v>
      </c>
      <c r="G3096">
        <v>5</v>
      </c>
      <c r="H3096">
        <v>6</v>
      </c>
      <c r="I3096">
        <v>7</v>
      </c>
      <c r="J3096">
        <v>8</v>
      </c>
      <c r="K3096">
        <v>9</v>
      </c>
      <c r="L3096">
        <v>10</v>
      </c>
      <c r="M3096">
        <v>11</v>
      </c>
      <c r="N3096">
        <v>12</v>
      </c>
      <c r="O3096">
        <v>13</v>
      </c>
      <c r="P3096">
        <v>14</v>
      </c>
      <c r="Q3096">
        <v>15</v>
      </c>
      <c r="R3096">
        <v>16</v>
      </c>
      <c r="S3096">
        <v>17</v>
      </c>
      <c r="T3096">
        <v>18</v>
      </c>
      <c r="U3096">
        <v>19</v>
      </c>
      <c r="V3096">
        <v>20</v>
      </c>
      <c r="W3096">
        <v>21</v>
      </c>
      <c r="X3096">
        <v>22</v>
      </c>
      <c r="Y3096">
        <v>23</v>
      </c>
      <c r="Z3096">
        <v>24</v>
      </c>
      <c r="AA3096">
        <v>25</v>
      </c>
      <c r="AB3096">
        <v>26</v>
      </c>
      <c r="AC3096">
        <v>27</v>
      </c>
      <c r="AD3096">
        <v>28</v>
      </c>
    </row>
    <row r="3097" spans="1:33" x14ac:dyDescent="0.2">
      <c r="A3097" s="79"/>
      <c r="B3097">
        <v>1</v>
      </c>
      <c r="C3097">
        <v>0</v>
      </c>
      <c r="D3097">
        <v>0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G3097">
        <v>2</v>
      </c>
    </row>
    <row r="3098" spans="1:33" x14ac:dyDescent="0.2">
      <c r="A3098" s="79"/>
      <c r="B3098">
        <v>2</v>
      </c>
      <c r="C3098">
        <v>0</v>
      </c>
      <c r="D3098">
        <v>0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</row>
    <row r="3099" spans="1:33" x14ac:dyDescent="0.2">
      <c r="A3099" s="79"/>
      <c r="B3099">
        <v>3</v>
      </c>
      <c r="C3099">
        <v>0</v>
      </c>
      <c r="D3099">
        <v>0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</row>
    <row r="3100" spans="1:33" x14ac:dyDescent="0.2">
      <c r="A3100" s="79"/>
      <c r="B3100">
        <v>4</v>
      </c>
      <c r="C3100">
        <v>0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</row>
    <row r="3101" spans="1:33" x14ac:dyDescent="0.2">
      <c r="A3101" s="79"/>
      <c r="B3101">
        <v>5</v>
      </c>
      <c r="C3101">
        <v>0</v>
      </c>
      <c r="D3101">
        <v>0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</row>
    <row r="3102" spans="1:33" x14ac:dyDescent="0.2">
      <c r="A3102" s="79"/>
      <c r="B3102">
        <v>6</v>
      </c>
      <c r="C3102">
        <v>0</v>
      </c>
      <c r="D3102">
        <v>0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9</v>
      </c>
      <c r="L3102">
        <v>7</v>
      </c>
      <c r="M3102">
        <v>13</v>
      </c>
      <c r="N3102">
        <v>117</v>
      </c>
      <c r="O3102">
        <v>191</v>
      </c>
      <c r="P3102">
        <v>76</v>
      </c>
      <c r="Q3102">
        <v>7</v>
      </c>
      <c r="R3102">
        <v>6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</row>
    <row r="3103" spans="1:33" x14ac:dyDescent="0.2">
      <c r="A3103" s="79"/>
      <c r="B3103">
        <v>7</v>
      </c>
      <c r="C3103">
        <v>0</v>
      </c>
      <c r="D3103">
        <v>0</v>
      </c>
      <c r="E3103">
        <v>0</v>
      </c>
      <c r="F3103">
        <v>0</v>
      </c>
      <c r="G3103">
        <v>2</v>
      </c>
      <c r="H3103">
        <v>83</v>
      </c>
      <c r="I3103">
        <v>100</v>
      </c>
      <c r="J3103">
        <v>145</v>
      </c>
      <c r="K3103">
        <v>223</v>
      </c>
      <c r="L3103">
        <v>167</v>
      </c>
      <c r="M3103">
        <v>173</v>
      </c>
      <c r="N3103">
        <v>253</v>
      </c>
      <c r="O3103">
        <v>253</v>
      </c>
      <c r="P3103">
        <v>253</v>
      </c>
      <c r="Q3103">
        <v>203</v>
      </c>
      <c r="R3103">
        <v>133</v>
      </c>
      <c r="S3103">
        <v>145</v>
      </c>
      <c r="T3103">
        <v>65</v>
      </c>
      <c r="U3103">
        <v>7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</row>
    <row r="3104" spans="1:33" x14ac:dyDescent="0.2">
      <c r="A3104" s="79"/>
      <c r="B3104">
        <v>8</v>
      </c>
      <c r="C3104">
        <v>0</v>
      </c>
      <c r="D3104">
        <v>0</v>
      </c>
      <c r="E3104">
        <v>0</v>
      </c>
      <c r="F3104">
        <v>0</v>
      </c>
      <c r="G3104">
        <v>106</v>
      </c>
      <c r="H3104">
        <v>253</v>
      </c>
      <c r="I3104">
        <v>253</v>
      </c>
      <c r="J3104">
        <v>253</v>
      </c>
      <c r="K3104">
        <v>253</v>
      </c>
      <c r="L3104">
        <v>253</v>
      </c>
      <c r="M3104">
        <v>253</v>
      </c>
      <c r="N3104">
        <v>253</v>
      </c>
      <c r="O3104">
        <v>253</v>
      </c>
      <c r="P3104">
        <v>253</v>
      </c>
      <c r="Q3104">
        <v>254</v>
      </c>
      <c r="R3104">
        <v>253</v>
      </c>
      <c r="S3104">
        <v>253</v>
      </c>
      <c r="T3104">
        <v>253</v>
      </c>
      <c r="U3104">
        <v>184</v>
      </c>
      <c r="V3104">
        <v>38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</row>
    <row r="3105" spans="1:30" x14ac:dyDescent="0.2">
      <c r="A3105" s="79"/>
      <c r="B3105">
        <v>9</v>
      </c>
      <c r="C3105">
        <v>0</v>
      </c>
      <c r="D3105">
        <v>0</v>
      </c>
      <c r="E3105">
        <v>0</v>
      </c>
      <c r="F3105">
        <v>0</v>
      </c>
      <c r="G3105">
        <v>254</v>
      </c>
      <c r="H3105">
        <v>253</v>
      </c>
      <c r="I3105">
        <v>253</v>
      </c>
      <c r="J3105">
        <v>253</v>
      </c>
      <c r="K3105">
        <v>253</v>
      </c>
      <c r="L3105">
        <v>253</v>
      </c>
      <c r="M3105">
        <v>253</v>
      </c>
      <c r="N3105">
        <v>253</v>
      </c>
      <c r="O3105">
        <v>253</v>
      </c>
      <c r="P3105">
        <v>253</v>
      </c>
      <c r="Q3105">
        <v>254</v>
      </c>
      <c r="R3105">
        <v>253</v>
      </c>
      <c r="S3105">
        <v>253</v>
      </c>
      <c r="T3105">
        <v>253</v>
      </c>
      <c r="U3105">
        <v>253</v>
      </c>
      <c r="V3105">
        <v>14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</row>
    <row r="3106" spans="1:30" x14ac:dyDescent="0.2">
      <c r="A3106" s="79"/>
      <c r="B3106">
        <v>10</v>
      </c>
      <c r="C3106">
        <v>0</v>
      </c>
      <c r="D3106">
        <v>0</v>
      </c>
      <c r="E3106">
        <v>0</v>
      </c>
      <c r="F3106">
        <v>0</v>
      </c>
      <c r="G3106">
        <v>254</v>
      </c>
      <c r="H3106">
        <v>253</v>
      </c>
      <c r="I3106">
        <v>253</v>
      </c>
      <c r="J3106">
        <v>253</v>
      </c>
      <c r="K3106">
        <v>253</v>
      </c>
      <c r="L3106">
        <v>253</v>
      </c>
      <c r="M3106">
        <v>253</v>
      </c>
      <c r="N3106">
        <v>253</v>
      </c>
      <c r="O3106">
        <v>198</v>
      </c>
      <c r="P3106">
        <v>193</v>
      </c>
      <c r="Q3106">
        <v>254</v>
      </c>
      <c r="R3106">
        <v>253</v>
      </c>
      <c r="S3106">
        <v>253</v>
      </c>
      <c r="T3106">
        <v>253</v>
      </c>
      <c r="U3106">
        <v>253</v>
      </c>
      <c r="V3106">
        <v>18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</row>
    <row r="3107" spans="1:30" x14ac:dyDescent="0.2">
      <c r="A3107" s="79"/>
      <c r="B3107">
        <v>11</v>
      </c>
      <c r="C3107">
        <v>0</v>
      </c>
      <c r="D3107">
        <v>0</v>
      </c>
      <c r="E3107">
        <v>0</v>
      </c>
      <c r="F3107">
        <v>0</v>
      </c>
      <c r="G3107">
        <v>220</v>
      </c>
      <c r="H3107">
        <v>253</v>
      </c>
      <c r="I3107">
        <v>243</v>
      </c>
      <c r="J3107">
        <v>123</v>
      </c>
      <c r="K3107">
        <v>94</v>
      </c>
      <c r="L3107">
        <v>60</v>
      </c>
      <c r="M3107">
        <v>60</v>
      </c>
      <c r="N3107">
        <v>60</v>
      </c>
      <c r="O3107">
        <v>6</v>
      </c>
      <c r="P3107">
        <v>0</v>
      </c>
      <c r="Q3107">
        <v>60</v>
      </c>
      <c r="R3107">
        <v>118</v>
      </c>
      <c r="S3107">
        <v>88</v>
      </c>
      <c r="T3107">
        <v>253</v>
      </c>
      <c r="U3107">
        <v>253</v>
      </c>
      <c r="V3107">
        <v>236</v>
      </c>
      <c r="W3107">
        <v>37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</row>
    <row r="3108" spans="1:30" x14ac:dyDescent="0.2">
      <c r="A3108" s="79"/>
      <c r="B3108">
        <v>12</v>
      </c>
      <c r="C3108">
        <v>0</v>
      </c>
      <c r="D3108">
        <v>0</v>
      </c>
      <c r="E3108">
        <v>0</v>
      </c>
      <c r="F3108">
        <v>0</v>
      </c>
      <c r="G3108">
        <v>25</v>
      </c>
      <c r="H3108">
        <v>48</v>
      </c>
      <c r="I3108">
        <v>41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7</v>
      </c>
      <c r="T3108">
        <v>144</v>
      </c>
      <c r="U3108">
        <v>253</v>
      </c>
      <c r="V3108">
        <v>253</v>
      </c>
      <c r="W3108">
        <v>146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</row>
    <row r="3109" spans="1:30" x14ac:dyDescent="0.2">
      <c r="A3109" s="79"/>
      <c r="B3109">
        <v>13</v>
      </c>
      <c r="C3109">
        <v>0</v>
      </c>
      <c r="D3109">
        <v>0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49</v>
      </c>
      <c r="U3109">
        <v>253</v>
      </c>
      <c r="V3109">
        <v>253</v>
      </c>
      <c r="W3109">
        <v>201</v>
      </c>
      <c r="X3109">
        <v>14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</row>
    <row r="3110" spans="1:30" x14ac:dyDescent="0.2">
      <c r="A3110" s="79"/>
      <c r="B3110">
        <v>14</v>
      </c>
      <c r="C3110">
        <v>0</v>
      </c>
      <c r="D3110">
        <v>0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49</v>
      </c>
      <c r="U3110">
        <v>253</v>
      </c>
      <c r="V3110">
        <v>253</v>
      </c>
      <c r="W3110">
        <v>217</v>
      </c>
      <c r="X3110">
        <v>21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</row>
    <row r="3111" spans="1:30" x14ac:dyDescent="0.2">
      <c r="A3111" s="79"/>
      <c r="B3111">
        <v>15</v>
      </c>
      <c r="C3111">
        <v>0</v>
      </c>
      <c r="D3111">
        <v>0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49</v>
      </c>
      <c r="U3111">
        <v>253</v>
      </c>
      <c r="V3111">
        <v>253</v>
      </c>
      <c r="W3111">
        <v>168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</row>
    <row r="3112" spans="1:30" x14ac:dyDescent="0.2">
      <c r="A3112" s="79"/>
      <c r="B3112">
        <v>16</v>
      </c>
      <c r="C3112">
        <v>0</v>
      </c>
      <c r="D3112">
        <v>0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8</v>
      </c>
      <c r="T3112">
        <v>59</v>
      </c>
      <c r="U3112">
        <v>254</v>
      </c>
      <c r="V3112">
        <v>254</v>
      </c>
      <c r="W3112">
        <v>116</v>
      </c>
      <c r="X3112">
        <v>2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</row>
    <row r="3113" spans="1:30" x14ac:dyDescent="0.2">
      <c r="A3113" s="79"/>
      <c r="B3113">
        <v>17</v>
      </c>
      <c r="C3113">
        <v>0</v>
      </c>
      <c r="D3113">
        <v>0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12</v>
      </c>
      <c r="Q3113">
        <v>89</v>
      </c>
      <c r="R3113">
        <v>88</v>
      </c>
      <c r="S3113">
        <v>212</v>
      </c>
      <c r="T3113">
        <v>253</v>
      </c>
      <c r="U3113">
        <v>253</v>
      </c>
      <c r="V3113">
        <v>253</v>
      </c>
      <c r="W3113">
        <v>253</v>
      </c>
      <c r="X3113">
        <v>160</v>
      </c>
      <c r="Y3113">
        <v>145</v>
      </c>
      <c r="Z3113">
        <v>18</v>
      </c>
      <c r="AA3113">
        <v>0</v>
      </c>
      <c r="AB3113">
        <v>0</v>
      </c>
      <c r="AC3113">
        <v>0</v>
      </c>
      <c r="AD3113">
        <v>0</v>
      </c>
    </row>
    <row r="3114" spans="1:30" x14ac:dyDescent="0.2">
      <c r="A3114" s="79"/>
      <c r="B3114">
        <v>18</v>
      </c>
      <c r="C3114">
        <v>0</v>
      </c>
      <c r="D3114">
        <v>0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86</v>
      </c>
      <c r="P3114">
        <v>203</v>
      </c>
      <c r="Q3114">
        <v>254</v>
      </c>
      <c r="R3114">
        <v>253</v>
      </c>
      <c r="S3114">
        <v>253</v>
      </c>
      <c r="T3114">
        <v>253</v>
      </c>
      <c r="U3114">
        <v>253</v>
      </c>
      <c r="V3114">
        <v>253</v>
      </c>
      <c r="W3114">
        <v>253</v>
      </c>
      <c r="X3114">
        <v>253</v>
      </c>
      <c r="Y3114">
        <v>253</v>
      </c>
      <c r="Z3114">
        <v>207</v>
      </c>
      <c r="AA3114">
        <v>0</v>
      </c>
      <c r="AB3114">
        <v>0</v>
      </c>
      <c r="AC3114">
        <v>0</v>
      </c>
      <c r="AD3114">
        <v>0</v>
      </c>
    </row>
    <row r="3115" spans="1:30" x14ac:dyDescent="0.2">
      <c r="A3115" s="79"/>
      <c r="B3115">
        <v>19</v>
      </c>
      <c r="C3115">
        <v>0</v>
      </c>
      <c r="D3115">
        <v>0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89</v>
      </c>
      <c r="O3115">
        <v>246</v>
      </c>
      <c r="P3115">
        <v>253</v>
      </c>
      <c r="Q3115">
        <v>254</v>
      </c>
      <c r="R3115">
        <v>253</v>
      </c>
      <c r="S3115">
        <v>253</v>
      </c>
      <c r="T3115">
        <v>253</v>
      </c>
      <c r="U3115">
        <v>253</v>
      </c>
      <c r="V3115">
        <v>253</v>
      </c>
      <c r="W3115">
        <v>253</v>
      </c>
      <c r="X3115">
        <v>253</v>
      </c>
      <c r="Y3115">
        <v>253</v>
      </c>
      <c r="Z3115">
        <v>253</v>
      </c>
      <c r="AA3115">
        <v>0</v>
      </c>
      <c r="AB3115">
        <v>0</v>
      </c>
      <c r="AC3115">
        <v>0</v>
      </c>
      <c r="AD3115">
        <v>0</v>
      </c>
    </row>
    <row r="3116" spans="1:30" x14ac:dyDescent="0.2">
      <c r="A3116" s="79"/>
      <c r="B3116">
        <v>20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218</v>
      </c>
      <c r="O3116">
        <v>253</v>
      </c>
      <c r="P3116">
        <v>253</v>
      </c>
      <c r="Q3116">
        <v>254</v>
      </c>
      <c r="R3116">
        <v>253</v>
      </c>
      <c r="S3116">
        <v>253</v>
      </c>
      <c r="T3116">
        <v>253</v>
      </c>
      <c r="U3116">
        <v>253</v>
      </c>
      <c r="V3116">
        <v>253</v>
      </c>
      <c r="W3116">
        <v>253</v>
      </c>
      <c r="X3116">
        <v>253</v>
      </c>
      <c r="Y3116">
        <v>253</v>
      </c>
      <c r="Z3116">
        <v>166</v>
      </c>
      <c r="AA3116">
        <v>0</v>
      </c>
      <c r="AB3116">
        <v>0</v>
      </c>
      <c r="AC3116">
        <v>0</v>
      </c>
      <c r="AD3116">
        <v>0</v>
      </c>
    </row>
    <row r="3117" spans="1:30" x14ac:dyDescent="0.2">
      <c r="A3117" s="79"/>
      <c r="B3117">
        <v>21</v>
      </c>
      <c r="C3117">
        <v>0</v>
      </c>
      <c r="D3117">
        <v>0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100</v>
      </c>
      <c r="N3117">
        <v>245</v>
      </c>
      <c r="O3117">
        <v>253</v>
      </c>
      <c r="P3117">
        <v>253</v>
      </c>
      <c r="Q3117">
        <v>254</v>
      </c>
      <c r="R3117">
        <v>253</v>
      </c>
      <c r="S3117">
        <v>253</v>
      </c>
      <c r="T3117">
        <v>253</v>
      </c>
      <c r="U3117">
        <v>236</v>
      </c>
      <c r="V3117">
        <v>88</v>
      </c>
      <c r="W3117">
        <v>60</v>
      </c>
      <c r="X3117">
        <v>118</v>
      </c>
      <c r="Y3117">
        <v>60</v>
      </c>
      <c r="Z3117">
        <v>32</v>
      </c>
      <c r="AA3117">
        <v>0</v>
      </c>
      <c r="AB3117">
        <v>0</v>
      </c>
      <c r="AC3117">
        <v>0</v>
      </c>
      <c r="AD3117">
        <v>0</v>
      </c>
    </row>
    <row r="3118" spans="1:30" x14ac:dyDescent="0.2">
      <c r="A3118" s="79"/>
      <c r="B3118">
        <v>22</v>
      </c>
      <c r="C3118">
        <v>0</v>
      </c>
      <c r="D3118">
        <v>0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25</v>
      </c>
      <c r="M3118">
        <v>222</v>
      </c>
      <c r="N3118">
        <v>253</v>
      </c>
      <c r="O3118">
        <v>253</v>
      </c>
      <c r="P3118">
        <v>253</v>
      </c>
      <c r="Q3118">
        <v>254</v>
      </c>
      <c r="R3118">
        <v>253</v>
      </c>
      <c r="S3118">
        <v>253</v>
      </c>
      <c r="T3118">
        <v>214</v>
      </c>
      <c r="U3118">
        <v>37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</row>
    <row r="3119" spans="1:30" x14ac:dyDescent="0.2">
      <c r="A3119" s="79"/>
      <c r="B3119">
        <v>23</v>
      </c>
      <c r="C3119">
        <v>0</v>
      </c>
      <c r="D3119">
        <v>0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73</v>
      </c>
      <c r="M3119">
        <v>253</v>
      </c>
      <c r="N3119">
        <v>253</v>
      </c>
      <c r="O3119">
        <v>253</v>
      </c>
      <c r="P3119">
        <v>253</v>
      </c>
      <c r="Q3119">
        <v>254</v>
      </c>
      <c r="R3119">
        <v>253</v>
      </c>
      <c r="S3119">
        <v>239</v>
      </c>
      <c r="T3119">
        <v>69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</row>
    <row r="3120" spans="1:30" x14ac:dyDescent="0.2">
      <c r="A3120" s="79"/>
      <c r="B3120">
        <v>24</v>
      </c>
      <c r="C3120">
        <v>0</v>
      </c>
      <c r="D3120">
        <v>0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73</v>
      </c>
      <c r="M3120">
        <v>253</v>
      </c>
      <c r="N3120">
        <v>253</v>
      </c>
      <c r="O3120">
        <v>253</v>
      </c>
      <c r="P3120">
        <v>253</v>
      </c>
      <c r="Q3120">
        <v>254</v>
      </c>
      <c r="R3120">
        <v>243</v>
      </c>
      <c r="S3120">
        <v>124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</row>
    <row r="3121" spans="1:33" x14ac:dyDescent="0.2">
      <c r="A3121" s="79"/>
      <c r="B3121">
        <v>25</v>
      </c>
      <c r="C3121">
        <v>0</v>
      </c>
      <c r="D3121">
        <v>0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4</v>
      </c>
      <c r="M3121">
        <v>150</v>
      </c>
      <c r="N3121">
        <v>149</v>
      </c>
      <c r="O3121">
        <v>242</v>
      </c>
      <c r="P3121">
        <v>253</v>
      </c>
      <c r="Q3121">
        <v>11</v>
      </c>
      <c r="R3121">
        <v>1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</row>
    <row r="3122" spans="1:33" x14ac:dyDescent="0.2">
      <c r="A3122" s="79"/>
      <c r="B3122">
        <v>26</v>
      </c>
      <c r="C3122">
        <v>0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</row>
    <row r="3123" spans="1:33" x14ac:dyDescent="0.2">
      <c r="A3123" s="79"/>
      <c r="B3123">
        <v>27</v>
      </c>
      <c r="C3123">
        <v>0</v>
      </c>
      <c r="D3123">
        <v>0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</row>
    <row r="3124" spans="1:33" x14ac:dyDescent="0.2">
      <c r="A3124" s="79"/>
      <c r="B3124">
        <v>28</v>
      </c>
      <c r="C3124">
        <v>0</v>
      </c>
      <c r="D3124">
        <v>0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</row>
    <row r="3125" spans="1:33" x14ac:dyDescent="0.2">
      <c r="A3125" s="79"/>
    </row>
    <row r="3126" spans="1:33" x14ac:dyDescent="0.2">
      <c r="A3126" s="79">
        <v>105</v>
      </c>
      <c r="C3126">
        <v>1</v>
      </c>
      <c r="D3126">
        <v>2</v>
      </c>
      <c r="E3126">
        <v>3</v>
      </c>
      <c r="F3126">
        <v>4</v>
      </c>
      <c r="G3126">
        <v>5</v>
      </c>
      <c r="H3126">
        <v>6</v>
      </c>
      <c r="I3126">
        <v>7</v>
      </c>
      <c r="J3126">
        <v>8</v>
      </c>
      <c r="K3126">
        <v>9</v>
      </c>
      <c r="L3126">
        <v>10</v>
      </c>
      <c r="M3126">
        <v>11</v>
      </c>
      <c r="N3126">
        <v>12</v>
      </c>
      <c r="O3126">
        <v>13</v>
      </c>
      <c r="P3126">
        <v>14</v>
      </c>
      <c r="Q3126">
        <v>15</v>
      </c>
      <c r="R3126">
        <v>16</v>
      </c>
      <c r="S3126">
        <v>17</v>
      </c>
      <c r="T3126">
        <v>18</v>
      </c>
      <c r="U3126">
        <v>19</v>
      </c>
      <c r="V3126">
        <v>20</v>
      </c>
      <c r="W3126">
        <v>21</v>
      </c>
      <c r="X3126">
        <v>22</v>
      </c>
      <c r="Y3126">
        <v>23</v>
      </c>
      <c r="Z3126">
        <v>24</v>
      </c>
      <c r="AA3126">
        <v>25</v>
      </c>
      <c r="AB3126">
        <v>26</v>
      </c>
      <c r="AC3126">
        <v>27</v>
      </c>
      <c r="AD3126">
        <v>28</v>
      </c>
    </row>
    <row r="3127" spans="1:33" x14ac:dyDescent="0.2">
      <c r="A3127" s="79"/>
      <c r="B3127">
        <v>1</v>
      </c>
      <c r="C3127">
        <v>0</v>
      </c>
      <c r="D3127">
        <v>0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G3127">
        <v>2</v>
      </c>
    </row>
    <row r="3128" spans="1:33" x14ac:dyDescent="0.2">
      <c r="A3128" s="79"/>
      <c r="B3128">
        <v>2</v>
      </c>
      <c r="C3128">
        <v>0</v>
      </c>
      <c r="D3128">
        <v>0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</row>
    <row r="3129" spans="1:33" x14ac:dyDescent="0.2">
      <c r="A3129" s="79"/>
      <c r="B3129">
        <v>3</v>
      </c>
      <c r="C3129">
        <v>0</v>
      </c>
      <c r="D3129">
        <v>0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39</v>
      </c>
      <c r="O3129">
        <v>228</v>
      </c>
      <c r="P3129">
        <v>254</v>
      </c>
      <c r="Q3129">
        <v>224</v>
      </c>
      <c r="R3129">
        <v>35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</row>
    <row r="3130" spans="1:33" x14ac:dyDescent="0.2">
      <c r="A3130" s="79"/>
      <c r="B3130">
        <v>4</v>
      </c>
      <c r="C3130">
        <v>0</v>
      </c>
      <c r="D3130">
        <v>0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206</v>
      </c>
      <c r="O3130">
        <v>253</v>
      </c>
      <c r="P3130">
        <v>253</v>
      </c>
      <c r="Q3130">
        <v>253</v>
      </c>
      <c r="R3130">
        <v>222</v>
      </c>
      <c r="S3130">
        <v>97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</row>
    <row r="3131" spans="1:33" x14ac:dyDescent="0.2">
      <c r="A3131" s="79"/>
      <c r="B3131">
        <v>5</v>
      </c>
      <c r="C3131">
        <v>0</v>
      </c>
      <c r="D3131">
        <v>0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51</v>
      </c>
      <c r="O3131">
        <v>106</v>
      </c>
      <c r="P3131">
        <v>46</v>
      </c>
      <c r="Q3131">
        <v>142</v>
      </c>
      <c r="R3131">
        <v>222</v>
      </c>
      <c r="S3131">
        <v>251</v>
      </c>
      <c r="T3131">
        <v>137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</row>
    <row r="3132" spans="1:33" x14ac:dyDescent="0.2">
      <c r="A3132" s="79"/>
      <c r="B3132">
        <v>6</v>
      </c>
      <c r="C3132">
        <v>0</v>
      </c>
      <c r="D3132">
        <v>0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41</v>
      </c>
      <c r="S3132">
        <v>221</v>
      </c>
      <c r="T3132">
        <v>250</v>
      </c>
      <c r="U3132">
        <v>84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</row>
    <row r="3133" spans="1:33" x14ac:dyDescent="0.2">
      <c r="A3133" s="79"/>
      <c r="B3133">
        <v>7</v>
      </c>
      <c r="C3133">
        <v>0</v>
      </c>
      <c r="D3133">
        <v>0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59</v>
      </c>
      <c r="T3133">
        <v>253</v>
      </c>
      <c r="U3133">
        <v>14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</row>
    <row r="3134" spans="1:33" x14ac:dyDescent="0.2">
      <c r="A3134" s="79"/>
      <c r="B3134">
        <v>8</v>
      </c>
      <c r="C3134">
        <v>0</v>
      </c>
      <c r="D3134">
        <v>0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46</v>
      </c>
      <c r="T3134">
        <v>253</v>
      </c>
      <c r="U3134">
        <v>22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</row>
    <row r="3135" spans="1:33" x14ac:dyDescent="0.2">
      <c r="A3135" s="79"/>
      <c r="B3135">
        <v>9</v>
      </c>
      <c r="C3135">
        <v>0</v>
      </c>
      <c r="D3135">
        <v>0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46</v>
      </c>
      <c r="T3135">
        <v>253</v>
      </c>
      <c r="U3135">
        <v>231</v>
      </c>
      <c r="V3135">
        <v>33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</row>
    <row r="3136" spans="1:33" x14ac:dyDescent="0.2">
      <c r="A3136" s="79"/>
      <c r="B3136">
        <v>10</v>
      </c>
      <c r="C3136">
        <v>0</v>
      </c>
      <c r="D3136">
        <v>0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46</v>
      </c>
      <c r="T3136">
        <v>253</v>
      </c>
      <c r="U3136">
        <v>253</v>
      </c>
      <c r="V3136">
        <v>97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</row>
    <row r="3137" spans="1:30" x14ac:dyDescent="0.2">
      <c r="A3137" s="79"/>
      <c r="B3137">
        <v>11</v>
      </c>
      <c r="C3137">
        <v>0</v>
      </c>
      <c r="D3137">
        <v>0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150</v>
      </c>
      <c r="T3137">
        <v>253</v>
      </c>
      <c r="U3137">
        <v>244</v>
      </c>
      <c r="V3137">
        <v>7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</row>
    <row r="3138" spans="1:30" x14ac:dyDescent="0.2">
      <c r="A3138" s="79"/>
      <c r="B3138">
        <v>12</v>
      </c>
      <c r="C3138">
        <v>0</v>
      </c>
      <c r="D3138">
        <v>0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14</v>
      </c>
      <c r="S3138">
        <v>196</v>
      </c>
      <c r="T3138">
        <v>253</v>
      </c>
      <c r="U3138">
        <v>187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</row>
    <row r="3139" spans="1:30" x14ac:dyDescent="0.2">
      <c r="A3139" s="79"/>
      <c r="B3139">
        <v>13</v>
      </c>
      <c r="C3139">
        <v>0</v>
      </c>
      <c r="D3139">
        <v>0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150</v>
      </c>
      <c r="S3139">
        <v>253</v>
      </c>
      <c r="T3139">
        <v>253</v>
      </c>
      <c r="U3139">
        <v>91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</row>
    <row r="3140" spans="1:30" x14ac:dyDescent="0.2">
      <c r="A3140" s="79"/>
      <c r="B3140">
        <v>14</v>
      </c>
      <c r="C3140">
        <v>0</v>
      </c>
      <c r="D3140">
        <v>0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14</v>
      </c>
      <c r="Q3140">
        <v>83</v>
      </c>
      <c r="R3140">
        <v>234</v>
      </c>
      <c r="S3140">
        <v>253</v>
      </c>
      <c r="T3140">
        <v>225</v>
      </c>
      <c r="U3140">
        <v>26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</row>
    <row r="3141" spans="1:30" x14ac:dyDescent="0.2">
      <c r="A3141" s="79"/>
      <c r="B3141">
        <v>15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89</v>
      </c>
      <c r="Q3141">
        <v>253</v>
      </c>
      <c r="R3141">
        <v>253</v>
      </c>
      <c r="S3141">
        <v>245</v>
      </c>
      <c r="T3141">
        <v>109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</row>
    <row r="3142" spans="1:30" x14ac:dyDescent="0.2">
      <c r="A3142" s="79"/>
      <c r="B3142">
        <v>16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69</v>
      </c>
      <c r="P3142">
        <v>234</v>
      </c>
      <c r="Q3142">
        <v>253</v>
      </c>
      <c r="R3142">
        <v>253</v>
      </c>
      <c r="S3142">
        <v>187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</row>
    <row r="3143" spans="1:30" x14ac:dyDescent="0.2">
      <c r="A3143" s="79"/>
      <c r="B3143">
        <v>17</v>
      </c>
      <c r="C3143">
        <v>0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11</v>
      </c>
      <c r="N3143">
        <v>74</v>
      </c>
      <c r="O3143">
        <v>235</v>
      </c>
      <c r="P3143">
        <v>253</v>
      </c>
      <c r="Q3143">
        <v>253</v>
      </c>
      <c r="R3143">
        <v>203</v>
      </c>
      <c r="S3143">
        <v>28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</row>
    <row r="3144" spans="1:30" x14ac:dyDescent="0.2">
      <c r="A3144" s="79"/>
      <c r="B3144">
        <v>18</v>
      </c>
      <c r="C3144">
        <v>0</v>
      </c>
      <c r="D3144">
        <v>0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23</v>
      </c>
      <c r="M3144">
        <v>169</v>
      </c>
      <c r="N3144">
        <v>253</v>
      </c>
      <c r="O3144">
        <v>253</v>
      </c>
      <c r="P3144">
        <v>246</v>
      </c>
      <c r="Q3144">
        <v>227</v>
      </c>
      <c r="R3144">
        <v>64</v>
      </c>
      <c r="S3144">
        <v>0</v>
      </c>
      <c r="T3144">
        <v>0</v>
      </c>
      <c r="U3144">
        <v>0</v>
      </c>
      <c r="V3144">
        <v>0</v>
      </c>
      <c r="W3144">
        <v>14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</row>
    <row r="3145" spans="1:30" x14ac:dyDescent="0.2">
      <c r="A3145" s="79"/>
      <c r="B3145">
        <v>19</v>
      </c>
      <c r="C3145">
        <v>0</v>
      </c>
      <c r="D3145">
        <v>0</v>
      </c>
      <c r="E3145">
        <v>0</v>
      </c>
      <c r="F3145">
        <v>0</v>
      </c>
      <c r="G3145">
        <v>0</v>
      </c>
      <c r="H3145">
        <v>0</v>
      </c>
      <c r="I3145">
        <v>9</v>
      </c>
      <c r="J3145">
        <v>140</v>
      </c>
      <c r="K3145">
        <v>150</v>
      </c>
      <c r="L3145">
        <v>240</v>
      </c>
      <c r="M3145">
        <v>253</v>
      </c>
      <c r="N3145">
        <v>253</v>
      </c>
      <c r="O3145">
        <v>253</v>
      </c>
      <c r="P3145">
        <v>193</v>
      </c>
      <c r="Q3145">
        <v>20</v>
      </c>
      <c r="R3145">
        <v>6</v>
      </c>
      <c r="S3145">
        <v>0</v>
      </c>
      <c r="T3145">
        <v>0</v>
      </c>
      <c r="U3145">
        <v>13</v>
      </c>
      <c r="V3145">
        <v>34</v>
      </c>
      <c r="W3145">
        <v>203</v>
      </c>
      <c r="X3145">
        <v>66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</row>
    <row r="3146" spans="1:30" x14ac:dyDescent="0.2">
      <c r="A3146" s="79"/>
      <c r="B3146">
        <v>20</v>
      </c>
      <c r="C3146">
        <v>0</v>
      </c>
      <c r="D3146">
        <v>0</v>
      </c>
      <c r="E3146">
        <v>0</v>
      </c>
      <c r="F3146">
        <v>0</v>
      </c>
      <c r="G3146">
        <v>0</v>
      </c>
      <c r="H3146">
        <v>0</v>
      </c>
      <c r="I3146">
        <v>185</v>
      </c>
      <c r="J3146">
        <v>253</v>
      </c>
      <c r="K3146">
        <v>253</v>
      </c>
      <c r="L3146">
        <v>253</v>
      </c>
      <c r="M3146">
        <v>253</v>
      </c>
      <c r="N3146">
        <v>253</v>
      </c>
      <c r="O3146">
        <v>253</v>
      </c>
      <c r="P3146">
        <v>253</v>
      </c>
      <c r="Q3146">
        <v>253</v>
      </c>
      <c r="R3146">
        <v>174</v>
      </c>
      <c r="S3146">
        <v>143</v>
      </c>
      <c r="T3146">
        <v>143</v>
      </c>
      <c r="U3146">
        <v>214</v>
      </c>
      <c r="V3146">
        <v>253</v>
      </c>
      <c r="W3146">
        <v>253</v>
      </c>
      <c r="X3146">
        <v>11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</row>
    <row r="3147" spans="1:30" x14ac:dyDescent="0.2">
      <c r="A3147" s="79"/>
      <c r="B3147">
        <v>21</v>
      </c>
      <c r="C3147">
        <v>0</v>
      </c>
      <c r="D3147">
        <v>0</v>
      </c>
      <c r="E3147">
        <v>0</v>
      </c>
      <c r="F3147">
        <v>0</v>
      </c>
      <c r="G3147">
        <v>0</v>
      </c>
      <c r="H3147">
        <v>0</v>
      </c>
      <c r="I3147">
        <v>241</v>
      </c>
      <c r="J3147">
        <v>253</v>
      </c>
      <c r="K3147">
        <v>253</v>
      </c>
      <c r="L3147">
        <v>251</v>
      </c>
      <c r="M3147">
        <v>247</v>
      </c>
      <c r="N3147">
        <v>247</v>
      </c>
      <c r="O3147">
        <v>247</v>
      </c>
      <c r="P3147">
        <v>248</v>
      </c>
      <c r="Q3147">
        <v>253</v>
      </c>
      <c r="R3147">
        <v>253</v>
      </c>
      <c r="S3147">
        <v>253</v>
      </c>
      <c r="T3147">
        <v>253</v>
      </c>
      <c r="U3147">
        <v>253</v>
      </c>
      <c r="V3147">
        <v>253</v>
      </c>
      <c r="W3147">
        <v>239</v>
      </c>
      <c r="X3147">
        <v>51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</row>
    <row r="3148" spans="1:30" x14ac:dyDescent="0.2">
      <c r="A3148" s="79"/>
      <c r="B3148">
        <v>22</v>
      </c>
      <c r="C3148">
        <v>0</v>
      </c>
      <c r="D3148">
        <v>0</v>
      </c>
      <c r="E3148">
        <v>0</v>
      </c>
      <c r="F3148">
        <v>0</v>
      </c>
      <c r="G3148">
        <v>0</v>
      </c>
      <c r="H3148">
        <v>0</v>
      </c>
      <c r="I3148">
        <v>118</v>
      </c>
      <c r="J3148">
        <v>244</v>
      </c>
      <c r="K3148">
        <v>135</v>
      </c>
      <c r="L3148">
        <v>79</v>
      </c>
      <c r="M3148">
        <v>0</v>
      </c>
      <c r="N3148">
        <v>0</v>
      </c>
      <c r="O3148">
        <v>0</v>
      </c>
      <c r="P3148">
        <v>32</v>
      </c>
      <c r="Q3148">
        <v>153</v>
      </c>
      <c r="R3148">
        <v>253</v>
      </c>
      <c r="S3148">
        <v>253</v>
      </c>
      <c r="T3148">
        <v>253</v>
      </c>
      <c r="U3148">
        <v>253</v>
      </c>
      <c r="V3148">
        <v>172</v>
      </c>
      <c r="W3148">
        <v>51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</row>
    <row r="3149" spans="1:30" x14ac:dyDescent="0.2">
      <c r="A3149" s="79"/>
      <c r="B3149">
        <v>23</v>
      </c>
      <c r="C3149">
        <v>0</v>
      </c>
      <c r="D3149">
        <v>0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</row>
    <row r="3150" spans="1:30" x14ac:dyDescent="0.2">
      <c r="A3150" s="79"/>
      <c r="B3150">
        <v>24</v>
      </c>
      <c r="C3150">
        <v>0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</row>
    <row r="3151" spans="1:30" x14ac:dyDescent="0.2">
      <c r="A3151" s="79"/>
      <c r="B3151">
        <v>25</v>
      </c>
      <c r="C3151">
        <v>0</v>
      </c>
      <c r="D3151">
        <v>0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</row>
    <row r="3152" spans="1:30" x14ac:dyDescent="0.2">
      <c r="A3152" s="79"/>
      <c r="B3152">
        <v>26</v>
      </c>
      <c r="C3152">
        <v>0</v>
      </c>
      <c r="D3152">
        <v>0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</row>
    <row r="3153" spans="1:33" x14ac:dyDescent="0.2">
      <c r="A3153" s="79"/>
      <c r="B3153">
        <v>27</v>
      </c>
      <c r="C3153">
        <v>0</v>
      </c>
      <c r="D3153">
        <v>0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</row>
    <row r="3154" spans="1:33" x14ac:dyDescent="0.2">
      <c r="A3154" s="79"/>
      <c r="B3154">
        <v>28</v>
      </c>
      <c r="C3154">
        <v>0</v>
      </c>
      <c r="D3154">
        <v>0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</row>
    <row r="3155" spans="1:33" x14ac:dyDescent="0.2">
      <c r="A3155" s="79"/>
    </row>
    <row r="3156" spans="1:33" x14ac:dyDescent="0.2">
      <c r="A3156" s="79">
        <v>106</v>
      </c>
      <c r="C3156">
        <v>1</v>
      </c>
      <c r="D3156">
        <v>2</v>
      </c>
      <c r="E3156">
        <v>3</v>
      </c>
      <c r="F3156">
        <v>4</v>
      </c>
      <c r="G3156">
        <v>5</v>
      </c>
      <c r="H3156">
        <v>6</v>
      </c>
      <c r="I3156">
        <v>7</v>
      </c>
      <c r="J3156">
        <v>8</v>
      </c>
      <c r="K3156">
        <v>9</v>
      </c>
      <c r="L3156">
        <v>10</v>
      </c>
      <c r="M3156">
        <v>11</v>
      </c>
      <c r="N3156">
        <v>12</v>
      </c>
      <c r="O3156">
        <v>13</v>
      </c>
      <c r="P3156">
        <v>14</v>
      </c>
      <c r="Q3156">
        <v>15</v>
      </c>
      <c r="R3156">
        <v>16</v>
      </c>
      <c r="S3156">
        <v>17</v>
      </c>
      <c r="T3156">
        <v>18</v>
      </c>
      <c r="U3156">
        <v>19</v>
      </c>
      <c r="V3156">
        <v>20</v>
      </c>
      <c r="W3156">
        <v>21</v>
      </c>
      <c r="X3156">
        <v>22</v>
      </c>
      <c r="Y3156">
        <v>23</v>
      </c>
      <c r="Z3156">
        <v>24</v>
      </c>
      <c r="AA3156">
        <v>25</v>
      </c>
      <c r="AB3156">
        <v>26</v>
      </c>
      <c r="AC3156">
        <v>27</v>
      </c>
      <c r="AD3156">
        <v>28</v>
      </c>
    </row>
    <row r="3157" spans="1:33" x14ac:dyDescent="0.2">
      <c r="A3157" s="79"/>
      <c r="B3157">
        <v>1</v>
      </c>
      <c r="C3157">
        <v>0</v>
      </c>
      <c r="D3157">
        <v>0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G3157">
        <v>7</v>
      </c>
    </row>
    <row r="3158" spans="1:33" x14ac:dyDescent="0.2">
      <c r="A3158" s="79"/>
      <c r="B3158">
        <v>2</v>
      </c>
      <c r="C3158">
        <v>0</v>
      </c>
      <c r="D3158">
        <v>0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</row>
    <row r="3159" spans="1:33" x14ac:dyDescent="0.2">
      <c r="A3159" s="79"/>
      <c r="B3159">
        <v>3</v>
      </c>
      <c r="C3159">
        <v>0</v>
      </c>
      <c r="D3159">
        <v>0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</row>
    <row r="3160" spans="1:33" x14ac:dyDescent="0.2">
      <c r="A3160" s="79"/>
      <c r="B3160">
        <v>4</v>
      </c>
      <c r="C3160">
        <v>0</v>
      </c>
      <c r="D3160">
        <v>0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</row>
    <row r="3161" spans="1:33" x14ac:dyDescent="0.2">
      <c r="A3161" s="79"/>
      <c r="B3161">
        <v>5</v>
      </c>
      <c r="C3161">
        <v>0</v>
      </c>
      <c r="D3161">
        <v>0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</row>
    <row r="3162" spans="1:33" x14ac:dyDescent="0.2">
      <c r="A3162" s="79"/>
      <c r="B3162">
        <v>6</v>
      </c>
      <c r="C3162">
        <v>0</v>
      </c>
      <c r="D3162">
        <v>0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</row>
    <row r="3163" spans="1:33" x14ac:dyDescent="0.2">
      <c r="A3163" s="79"/>
      <c r="B3163">
        <v>7</v>
      </c>
      <c r="C3163">
        <v>0</v>
      </c>
      <c r="D3163">
        <v>0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</row>
    <row r="3164" spans="1:33" x14ac:dyDescent="0.2">
      <c r="A3164" s="79"/>
      <c r="B3164">
        <v>8</v>
      </c>
      <c r="C3164">
        <v>0</v>
      </c>
      <c r="D3164">
        <v>0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</row>
    <row r="3165" spans="1:33" x14ac:dyDescent="0.2">
      <c r="A3165" s="79"/>
      <c r="B3165">
        <v>9</v>
      </c>
      <c r="C3165">
        <v>0</v>
      </c>
      <c r="D3165">
        <v>0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38</v>
      </c>
      <c r="N3165">
        <v>113</v>
      </c>
      <c r="O3165">
        <v>113</v>
      </c>
      <c r="P3165">
        <v>113</v>
      </c>
      <c r="Q3165">
        <v>114</v>
      </c>
      <c r="R3165">
        <v>238</v>
      </c>
      <c r="S3165">
        <v>253</v>
      </c>
      <c r="T3165">
        <v>253</v>
      </c>
      <c r="U3165">
        <v>253</v>
      </c>
      <c r="V3165">
        <v>255</v>
      </c>
      <c r="W3165">
        <v>206</v>
      </c>
      <c r="X3165">
        <v>88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</row>
    <row r="3166" spans="1:33" x14ac:dyDescent="0.2">
      <c r="A3166" s="79"/>
      <c r="B3166">
        <v>10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57</v>
      </c>
      <c r="K3166">
        <v>85</v>
      </c>
      <c r="L3166">
        <v>147</v>
      </c>
      <c r="M3166">
        <v>234</v>
      </c>
      <c r="N3166">
        <v>252</v>
      </c>
      <c r="O3166">
        <v>252</v>
      </c>
      <c r="P3166">
        <v>252</v>
      </c>
      <c r="Q3166">
        <v>253</v>
      </c>
      <c r="R3166">
        <v>252</v>
      </c>
      <c r="S3166">
        <v>252</v>
      </c>
      <c r="T3166">
        <v>252</v>
      </c>
      <c r="U3166">
        <v>252</v>
      </c>
      <c r="V3166">
        <v>253</v>
      </c>
      <c r="W3166">
        <v>252</v>
      </c>
      <c r="X3166">
        <v>246</v>
      </c>
      <c r="Y3166">
        <v>75</v>
      </c>
      <c r="Z3166">
        <v>0</v>
      </c>
      <c r="AA3166">
        <v>0</v>
      </c>
      <c r="AB3166">
        <v>0</v>
      </c>
      <c r="AC3166">
        <v>0</v>
      </c>
      <c r="AD3166">
        <v>0</v>
      </c>
    </row>
    <row r="3167" spans="1:33" x14ac:dyDescent="0.2">
      <c r="A3167" s="79"/>
      <c r="B3167">
        <v>11</v>
      </c>
      <c r="C3167">
        <v>0</v>
      </c>
      <c r="D3167">
        <v>0</v>
      </c>
      <c r="E3167">
        <v>0</v>
      </c>
      <c r="F3167">
        <v>0</v>
      </c>
      <c r="G3167">
        <v>0</v>
      </c>
      <c r="H3167">
        <v>67</v>
      </c>
      <c r="I3167">
        <v>197</v>
      </c>
      <c r="J3167">
        <v>234</v>
      </c>
      <c r="K3167">
        <v>252</v>
      </c>
      <c r="L3167">
        <v>253</v>
      </c>
      <c r="M3167">
        <v>252</v>
      </c>
      <c r="N3167">
        <v>252</v>
      </c>
      <c r="O3167">
        <v>252</v>
      </c>
      <c r="P3167">
        <v>252</v>
      </c>
      <c r="Q3167">
        <v>196</v>
      </c>
      <c r="R3167">
        <v>195</v>
      </c>
      <c r="S3167">
        <v>195</v>
      </c>
      <c r="T3167">
        <v>195</v>
      </c>
      <c r="U3167">
        <v>195</v>
      </c>
      <c r="V3167">
        <v>253</v>
      </c>
      <c r="W3167">
        <v>252</v>
      </c>
      <c r="X3167">
        <v>252</v>
      </c>
      <c r="Y3167">
        <v>84</v>
      </c>
      <c r="Z3167">
        <v>0</v>
      </c>
      <c r="AA3167">
        <v>0</v>
      </c>
      <c r="AB3167">
        <v>0</v>
      </c>
      <c r="AC3167">
        <v>0</v>
      </c>
      <c r="AD3167">
        <v>0</v>
      </c>
    </row>
    <row r="3168" spans="1:33" x14ac:dyDescent="0.2">
      <c r="A3168" s="79"/>
      <c r="B3168">
        <v>12</v>
      </c>
      <c r="C3168">
        <v>0</v>
      </c>
      <c r="D3168">
        <v>0</v>
      </c>
      <c r="E3168">
        <v>0</v>
      </c>
      <c r="F3168">
        <v>0</v>
      </c>
      <c r="G3168">
        <v>0</v>
      </c>
      <c r="H3168">
        <v>85</v>
      </c>
      <c r="I3168">
        <v>252</v>
      </c>
      <c r="J3168">
        <v>252</v>
      </c>
      <c r="K3168">
        <v>252</v>
      </c>
      <c r="L3168">
        <v>225</v>
      </c>
      <c r="M3168">
        <v>223</v>
      </c>
      <c r="N3168">
        <v>114</v>
      </c>
      <c r="O3168">
        <v>84</v>
      </c>
      <c r="P3168">
        <v>84</v>
      </c>
      <c r="Q3168">
        <v>0</v>
      </c>
      <c r="R3168">
        <v>0</v>
      </c>
      <c r="S3168">
        <v>0</v>
      </c>
      <c r="T3168">
        <v>0</v>
      </c>
      <c r="U3168">
        <v>16</v>
      </c>
      <c r="V3168">
        <v>253</v>
      </c>
      <c r="W3168">
        <v>252</v>
      </c>
      <c r="X3168">
        <v>214</v>
      </c>
      <c r="Y3168">
        <v>28</v>
      </c>
      <c r="Z3168">
        <v>0</v>
      </c>
      <c r="AA3168">
        <v>0</v>
      </c>
      <c r="AB3168">
        <v>0</v>
      </c>
      <c r="AC3168">
        <v>0</v>
      </c>
      <c r="AD3168">
        <v>0</v>
      </c>
    </row>
    <row r="3169" spans="1:30" x14ac:dyDescent="0.2">
      <c r="A3169" s="79"/>
      <c r="B3169">
        <v>13</v>
      </c>
      <c r="C3169">
        <v>0</v>
      </c>
      <c r="D3169">
        <v>0</v>
      </c>
      <c r="E3169">
        <v>0</v>
      </c>
      <c r="F3169">
        <v>0</v>
      </c>
      <c r="G3169">
        <v>0</v>
      </c>
      <c r="H3169">
        <v>38</v>
      </c>
      <c r="I3169">
        <v>221</v>
      </c>
      <c r="J3169">
        <v>157</v>
      </c>
      <c r="K3169">
        <v>112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16</v>
      </c>
      <c r="U3169">
        <v>203</v>
      </c>
      <c r="V3169">
        <v>253</v>
      </c>
      <c r="W3169">
        <v>252</v>
      </c>
      <c r="X3169">
        <v>118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</row>
    <row r="3170" spans="1:30" x14ac:dyDescent="0.2">
      <c r="A3170" s="79"/>
      <c r="B3170">
        <v>14</v>
      </c>
      <c r="C3170">
        <v>0</v>
      </c>
      <c r="D3170">
        <v>0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26</v>
      </c>
      <c r="T3170">
        <v>207</v>
      </c>
      <c r="U3170">
        <v>253</v>
      </c>
      <c r="V3170">
        <v>255</v>
      </c>
      <c r="W3170">
        <v>168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</row>
    <row r="3171" spans="1:30" x14ac:dyDescent="0.2">
      <c r="A3171" s="79"/>
      <c r="B3171">
        <v>15</v>
      </c>
      <c r="C3171">
        <v>0</v>
      </c>
      <c r="D3171">
        <v>0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104</v>
      </c>
      <c r="T3171">
        <v>252</v>
      </c>
      <c r="U3171">
        <v>252</v>
      </c>
      <c r="V3171">
        <v>215</v>
      </c>
      <c r="W3171">
        <v>33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</row>
    <row r="3172" spans="1:30" x14ac:dyDescent="0.2">
      <c r="A3172" s="79"/>
      <c r="B3172">
        <v>16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67</v>
      </c>
      <c r="S3172">
        <v>240</v>
      </c>
      <c r="T3172">
        <v>252</v>
      </c>
      <c r="U3172">
        <v>220</v>
      </c>
      <c r="V3172">
        <v>31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</row>
    <row r="3173" spans="1:30" x14ac:dyDescent="0.2">
      <c r="A3173" s="79"/>
      <c r="B3173">
        <v>17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29</v>
      </c>
      <c r="R3173">
        <v>181</v>
      </c>
      <c r="S3173">
        <v>252</v>
      </c>
      <c r="T3173">
        <v>217</v>
      </c>
      <c r="U3173">
        <v>37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</row>
    <row r="3174" spans="1:30" x14ac:dyDescent="0.2">
      <c r="A3174" s="79"/>
      <c r="B3174">
        <v>18</v>
      </c>
      <c r="C3174">
        <v>0</v>
      </c>
      <c r="D3174">
        <v>0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253</v>
      </c>
      <c r="R3174">
        <v>252</v>
      </c>
      <c r="S3174">
        <v>252</v>
      </c>
      <c r="T3174">
        <v>84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</row>
    <row r="3175" spans="1:30" x14ac:dyDescent="0.2">
      <c r="A3175" s="79"/>
      <c r="B3175">
        <v>19</v>
      </c>
      <c r="C3175">
        <v>0</v>
      </c>
      <c r="D3175">
        <v>0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76</v>
      </c>
      <c r="P3175">
        <v>191</v>
      </c>
      <c r="Q3175">
        <v>255</v>
      </c>
      <c r="R3175">
        <v>215</v>
      </c>
      <c r="S3175">
        <v>11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</row>
    <row r="3176" spans="1:30" x14ac:dyDescent="0.2">
      <c r="A3176" s="79"/>
      <c r="B3176">
        <v>20</v>
      </c>
      <c r="C3176">
        <v>0</v>
      </c>
      <c r="D3176">
        <v>0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19</v>
      </c>
      <c r="O3176">
        <v>196</v>
      </c>
      <c r="P3176">
        <v>252</v>
      </c>
      <c r="Q3176">
        <v>253</v>
      </c>
      <c r="R3176">
        <v>121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</row>
    <row r="3177" spans="1:30" x14ac:dyDescent="0.2">
      <c r="A3177" s="79"/>
      <c r="B3177">
        <v>21</v>
      </c>
      <c r="C3177">
        <v>0</v>
      </c>
      <c r="D3177">
        <v>0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67</v>
      </c>
      <c r="N3177">
        <v>209</v>
      </c>
      <c r="O3177">
        <v>252</v>
      </c>
      <c r="P3177">
        <v>252</v>
      </c>
      <c r="Q3177">
        <v>56</v>
      </c>
      <c r="R3177">
        <v>6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</row>
    <row r="3178" spans="1:30" x14ac:dyDescent="0.2">
      <c r="A3178" s="79"/>
      <c r="B3178">
        <v>22</v>
      </c>
      <c r="C3178">
        <v>0</v>
      </c>
      <c r="D3178">
        <v>0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29</v>
      </c>
      <c r="M3178">
        <v>181</v>
      </c>
      <c r="N3178">
        <v>252</v>
      </c>
      <c r="O3178">
        <v>217</v>
      </c>
      <c r="P3178">
        <v>84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</row>
    <row r="3179" spans="1:30" x14ac:dyDescent="0.2">
      <c r="A3179" s="79"/>
      <c r="B3179">
        <v>23</v>
      </c>
      <c r="C3179">
        <v>0</v>
      </c>
      <c r="D3179">
        <v>0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253</v>
      </c>
      <c r="M3179">
        <v>252</v>
      </c>
      <c r="N3179">
        <v>252</v>
      </c>
      <c r="O3179">
        <v>84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</row>
    <row r="3180" spans="1:30" x14ac:dyDescent="0.2">
      <c r="A3180" s="79"/>
      <c r="B3180">
        <v>24</v>
      </c>
      <c r="C3180">
        <v>0</v>
      </c>
      <c r="D3180">
        <v>0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13</v>
      </c>
      <c r="K3180">
        <v>191</v>
      </c>
      <c r="L3180">
        <v>255</v>
      </c>
      <c r="M3180">
        <v>215</v>
      </c>
      <c r="N3180">
        <v>31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</row>
    <row r="3181" spans="1:30" x14ac:dyDescent="0.2">
      <c r="A3181" s="79"/>
      <c r="B3181">
        <v>25</v>
      </c>
      <c r="C3181">
        <v>0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154</v>
      </c>
      <c r="K3181">
        <v>252</v>
      </c>
      <c r="L3181">
        <v>253</v>
      </c>
      <c r="M3181">
        <v>121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</row>
    <row r="3182" spans="1:30" x14ac:dyDescent="0.2">
      <c r="A3182" s="79"/>
      <c r="B3182">
        <v>26</v>
      </c>
      <c r="C3182">
        <v>0</v>
      </c>
      <c r="D3182">
        <v>0</v>
      </c>
      <c r="E3182">
        <v>0</v>
      </c>
      <c r="F3182">
        <v>0</v>
      </c>
      <c r="G3182">
        <v>0</v>
      </c>
      <c r="H3182">
        <v>0</v>
      </c>
      <c r="I3182">
        <v>13</v>
      </c>
      <c r="J3182">
        <v>187</v>
      </c>
      <c r="K3182">
        <v>252</v>
      </c>
      <c r="L3182">
        <v>133</v>
      </c>
      <c r="M3182">
        <v>6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</row>
    <row r="3183" spans="1:30" x14ac:dyDescent="0.2">
      <c r="A3183" s="79"/>
      <c r="B3183">
        <v>27</v>
      </c>
      <c r="C3183">
        <v>0</v>
      </c>
      <c r="D3183">
        <v>0</v>
      </c>
      <c r="E3183">
        <v>0</v>
      </c>
      <c r="F3183">
        <v>0</v>
      </c>
      <c r="G3183">
        <v>0</v>
      </c>
      <c r="H3183">
        <v>0</v>
      </c>
      <c r="I3183">
        <v>57</v>
      </c>
      <c r="J3183">
        <v>252</v>
      </c>
      <c r="K3183">
        <v>252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</row>
    <row r="3184" spans="1:30" x14ac:dyDescent="0.2">
      <c r="A3184" s="79"/>
      <c r="B3184">
        <v>28</v>
      </c>
      <c r="C3184">
        <v>0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57</v>
      </c>
      <c r="J3184">
        <v>252</v>
      </c>
      <c r="K3184">
        <v>252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</row>
    <row r="3185" spans="1:33" x14ac:dyDescent="0.2">
      <c r="A3185" s="79"/>
    </row>
    <row r="3186" spans="1:33" x14ac:dyDescent="0.2">
      <c r="A3186" s="79">
        <v>107</v>
      </c>
      <c r="C3186">
        <v>1</v>
      </c>
      <c r="D3186">
        <v>2</v>
      </c>
      <c r="E3186">
        <v>3</v>
      </c>
      <c r="F3186">
        <v>4</v>
      </c>
      <c r="G3186">
        <v>5</v>
      </c>
      <c r="H3186">
        <v>6</v>
      </c>
      <c r="I3186">
        <v>7</v>
      </c>
      <c r="J3186">
        <v>8</v>
      </c>
      <c r="K3186">
        <v>9</v>
      </c>
      <c r="L3186">
        <v>10</v>
      </c>
      <c r="M3186">
        <v>11</v>
      </c>
      <c r="N3186">
        <v>12</v>
      </c>
      <c r="O3186">
        <v>13</v>
      </c>
      <c r="P3186">
        <v>14</v>
      </c>
      <c r="Q3186">
        <v>15</v>
      </c>
      <c r="R3186">
        <v>16</v>
      </c>
      <c r="S3186">
        <v>17</v>
      </c>
      <c r="T3186">
        <v>18</v>
      </c>
      <c r="U3186">
        <v>19</v>
      </c>
      <c r="V3186">
        <v>20</v>
      </c>
      <c r="W3186">
        <v>21</v>
      </c>
      <c r="X3186">
        <v>22</v>
      </c>
      <c r="Y3186">
        <v>23</v>
      </c>
      <c r="Z3186">
        <v>24</v>
      </c>
      <c r="AA3186">
        <v>25</v>
      </c>
      <c r="AB3186">
        <v>26</v>
      </c>
      <c r="AC3186">
        <v>27</v>
      </c>
      <c r="AD3186">
        <v>28</v>
      </c>
    </row>
    <row r="3187" spans="1:33" x14ac:dyDescent="0.2">
      <c r="A3187" s="79"/>
      <c r="B3187">
        <v>1</v>
      </c>
      <c r="C3187">
        <v>0</v>
      </c>
      <c r="D3187">
        <v>0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G3187">
        <v>1</v>
      </c>
    </row>
    <row r="3188" spans="1:33" x14ac:dyDescent="0.2">
      <c r="A3188" s="79"/>
      <c r="B3188">
        <v>2</v>
      </c>
      <c r="C3188">
        <v>0</v>
      </c>
      <c r="D3188">
        <v>0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</row>
    <row r="3189" spans="1:33" x14ac:dyDescent="0.2">
      <c r="A3189" s="79"/>
      <c r="B3189">
        <v>3</v>
      </c>
      <c r="C3189">
        <v>0</v>
      </c>
      <c r="D3189">
        <v>0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</row>
    <row r="3190" spans="1:33" x14ac:dyDescent="0.2">
      <c r="A3190" s="79"/>
      <c r="B3190">
        <v>4</v>
      </c>
      <c r="C3190">
        <v>0</v>
      </c>
      <c r="D3190">
        <v>0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</row>
    <row r="3191" spans="1:33" x14ac:dyDescent="0.2">
      <c r="A3191" s="79"/>
      <c r="B3191">
        <v>5</v>
      </c>
      <c r="C3191">
        <v>0</v>
      </c>
      <c r="D3191">
        <v>0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</row>
    <row r="3192" spans="1:33" x14ac:dyDescent="0.2">
      <c r="A3192" s="79"/>
      <c r="B3192">
        <v>6</v>
      </c>
      <c r="C3192">
        <v>0</v>
      </c>
      <c r="D3192">
        <v>0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114</v>
      </c>
      <c r="R3192">
        <v>206</v>
      </c>
      <c r="S3192">
        <v>25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</row>
    <row r="3193" spans="1:33" x14ac:dyDescent="0.2">
      <c r="A3193" s="79"/>
      <c r="B3193">
        <v>7</v>
      </c>
      <c r="C3193">
        <v>0</v>
      </c>
      <c r="D3193">
        <v>0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238</v>
      </c>
      <c r="R3193">
        <v>252</v>
      </c>
      <c r="S3193">
        <v>55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</row>
    <row r="3194" spans="1:33" x14ac:dyDescent="0.2">
      <c r="A3194" s="79"/>
      <c r="B3194">
        <v>8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222</v>
      </c>
      <c r="R3194">
        <v>252</v>
      </c>
      <c r="S3194">
        <v>55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</row>
    <row r="3195" spans="1:33" x14ac:dyDescent="0.2">
      <c r="A3195" s="79"/>
      <c r="B3195">
        <v>9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113</v>
      </c>
      <c r="R3195">
        <v>252</v>
      </c>
      <c r="S3195">
        <v>55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</row>
    <row r="3196" spans="1:33" x14ac:dyDescent="0.2">
      <c r="A3196" s="79"/>
      <c r="B3196">
        <v>10</v>
      </c>
      <c r="C3196">
        <v>0</v>
      </c>
      <c r="D3196">
        <v>0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113</v>
      </c>
      <c r="R3196">
        <v>252</v>
      </c>
      <c r="S3196">
        <v>55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</row>
    <row r="3197" spans="1:33" x14ac:dyDescent="0.2">
      <c r="A3197" s="79"/>
      <c r="B3197">
        <v>11</v>
      </c>
      <c r="C3197">
        <v>0</v>
      </c>
      <c r="D3197">
        <v>0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255</v>
      </c>
      <c r="R3197">
        <v>253</v>
      </c>
      <c r="S3197">
        <v>56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</row>
    <row r="3198" spans="1:33" x14ac:dyDescent="0.2">
      <c r="A3198" s="79"/>
      <c r="B3198">
        <v>12</v>
      </c>
      <c r="C3198">
        <v>0</v>
      </c>
      <c r="D3198">
        <v>0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253</v>
      </c>
      <c r="R3198">
        <v>176</v>
      </c>
      <c r="S3198">
        <v>6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</row>
    <row r="3199" spans="1:33" x14ac:dyDescent="0.2">
      <c r="A3199" s="79"/>
      <c r="B3199">
        <v>13</v>
      </c>
      <c r="C3199">
        <v>0</v>
      </c>
      <c r="D3199">
        <v>0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32</v>
      </c>
      <c r="Q3199">
        <v>253</v>
      </c>
      <c r="R3199">
        <v>233</v>
      </c>
      <c r="S3199">
        <v>43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</row>
    <row r="3200" spans="1:33" x14ac:dyDescent="0.2">
      <c r="A3200" s="79"/>
      <c r="B3200">
        <v>14</v>
      </c>
      <c r="C3200">
        <v>0</v>
      </c>
      <c r="D3200">
        <v>0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140</v>
      </c>
      <c r="Q3200">
        <v>253</v>
      </c>
      <c r="R3200">
        <v>195</v>
      </c>
      <c r="S3200">
        <v>19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</row>
    <row r="3201" spans="1:30" x14ac:dyDescent="0.2">
      <c r="A3201" s="79"/>
      <c r="B3201">
        <v>15</v>
      </c>
      <c r="C3201">
        <v>0</v>
      </c>
      <c r="D3201">
        <v>0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140</v>
      </c>
      <c r="Q3201">
        <v>253</v>
      </c>
      <c r="R3201">
        <v>167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</row>
    <row r="3202" spans="1:30" x14ac:dyDescent="0.2">
      <c r="A3202" s="79"/>
      <c r="B3202">
        <v>16</v>
      </c>
      <c r="C3202">
        <v>0</v>
      </c>
      <c r="D3202">
        <v>0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29</v>
      </c>
      <c r="P3202">
        <v>253</v>
      </c>
      <c r="Q3202">
        <v>141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</row>
    <row r="3203" spans="1:30" x14ac:dyDescent="0.2">
      <c r="A3203" s="79"/>
      <c r="B3203">
        <v>17</v>
      </c>
      <c r="C3203">
        <v>0</v>
      </c>
      <c r="D3203">
        <v>0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29</v>
      </c>
      <c r="P3203">
        <v>252</v>
      </c>
      <c r="Q3203">
        <v>14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</row>
    <row r="3204" spans="1:30" x14ac:dyDescent="0.2">
      <c r="A3204" s="79"/>
      <c r="B3204">
        <v>18</v>
      </c>
      <c r="C3204">
        <v>0</v>
      </c>
      <c r="D3204">
        <v>0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29</v>
      </c>
      <c r="P3204">
        <v>252</v>
      </c>
      <c r="Q3204">
        <v>14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</row>
    <row r="3205" spans="1:30" x14ac:dyDescent="0.2">
      <c r="A3205" s="79"/>
      <c r="B3205">
        <v>19</v>
      </c>
      <c r="C3205">
        <v>0</v>
      </c>
      <c r="D3205">
        <v>0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29</v>
      </c>
      <c r="P3205">
        <v>252</v>
      </c>
      <c r="Q3205">
        <v>14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</row>
    <row r="3206" spans="1:30" x14ac:dyDescent="0.2">
      <c r="A3206" s="79"/>
      <c r="B3206">
        <v>20</v>
      </c>
      <c r="C3206">
        <v>0</v>
      </c>
      <c r="D3206">
        <v>0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29</v>
      </c>
      <c r="P3206">
        <v>252</v>
      </c>
      <c r="Q3206">
        <v>14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</row>
    <row r="3207" spans="1:30" x14ac:dyDescent="0.2">
      <c r="A3207" s="79"/>
      <c r="B3207">
        <v>21</v>
      </c>
      <c r="C3207">
        <v>0</v>
      </c>
      <c r="D3207">
        <v>0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169</v>
      </c>
      <c r="P3207">
        <v>253</v>
      </c>
      <c r="Q3207">
        <v>79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</row>
    <row r="3208" spans="1:30" x14ac:dyDescent="0.2">
      <c r="A3208" s="79"/>
      <c r="B3208">
        <v>22</v>
      </c>
      <c r="C3208">
        <v>0</v>
      </c>
      <c r="D3208">
        <v>0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169</v>
      </c>
      <c r="P3208">
        <v>252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</row>
    <row r="3209" spans="1:30" x14ac:dyDescent="0.2">
      <c r="A3209" s="79"/>
      <c r="B3209">
        <v>23</v>
      </c>
      <c r="C3209">
        <v>0</v>
      </c>
      <c r="D3209">
        <v>0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76</v>
      </c>
      <c r="O3209">
        <v>234</v>
      </c>
      <c r="P3209">
        <v>141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</row>
    <row r="3210" spans="1:30" x14ac:dyDescent="0.2">
      <c r="A3210" s="79"/>
      <c r="B3210">
        <v>24</v>
      </c>
      <c r="C3210">
        <v>0</v>
      </c>
      <c r="D3210">
        <v>0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197</v>
      </c>
      <c r="O3210">
        <v>233</v>
      </c>
      <c r="P3210">
        <v>37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</row>
    <row r="3211" spans="1:30" x14ac:dyDescent="0.2">
      <c r="A3211" s="79"/>
      <c r="B3211">
        <v>25</v>
      </c>
      <c r="C3211">
        <v>0</v>
      </c>
      <c r="D3211">
        <v>0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197</v>
      </c>
      <c r="O3211">
        <v>223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</row>
    <row r="3212" spans="1:30" x14ac:dyDescent="0.2">
      <c r="A3212" s="79"/>
      <c r="B3212">
        <v>26</v>
      </c>
      <c r="C3212">
        <v>0</v>
      </c>
      <c r="D3212">
        <v>0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</row>
    <row r="3213" spans="1:30" x14ac:dyDescent="0.2">
      <c r="A3213" s="79"/>
      <c r="B3213">
        <v>27</v>
      </c>
      <c r="C3213">
        <v>0</v>
      </c>
      <c r="D3213">
        <v>0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</row>
    <row r="3214" spans="1:30" x14ac:dyDescent="0.2">
      <c r="A3214" s="79"/>
      <c r="B3214">
        <v>28</v>
      </c>
      <c r="C3214">
        <v>0</v>
      </c>
      <c r="D3214">
        <v>0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</row>
    <row r="3215" spans="1:30" x14ac:dyDescent="0.2">
      <c r="A3215" s="79"/>
    </row>
    <row r="3216" spans="1:30" x14ac:dyDescent="0.2">
      <c r="A3216" s="79">
        <v>108</v>
      </c>
      <c r="C3216">
        <v>1</v>
      </c>
      <c r="D3216">
        <v>2</v>
      </c>
      <c r="E3216">
        <v>3</v>
      </c>
      <c r="F3216">
        <v>4</v>
      </c>
      <c r="G3216">
        <v>5</v>
      </c>
      <c r="H3216">
        <v>6</v>
      </c>
      <c r="I3216">
        <v>7</v>
      </c>
      <c r="J3216">
        <v>8</v>
      </c>
      <c r="K3216">
        <v>9</v>
      </c>
      <c r="L3216">
        <v>10</v>
      </c>
      <c r="M3216">
        <v>11</v>
      </c>
      <c r="N3216">
        <v>12</v>
      </c>
      <c r="O3216">
        <v>13</v>
      </c>
      <c r="P3216">
        <v>14</v>
      </c>
      <c r="Q3216">
        <v>15</v>
      </c>
      <c r="R3216">
        <v>16</v>
      </c>
      <c r="S3216">
        <v>17</v>
      </c>
      <c r="T3216">
        <v>18</v>
      </c>
      <c r="U3216">
        <v>19</v>
      </c>
      <c r="V3216">
        <v>20</v>
      </c>
      <c r="W3216">
        <v>21</v>
      </c>
      <c r="X3216">
        <v>22</v>
      </c>
      <c r="Y3216">
        <v>23</v>
      </c>
      <c r="Z3216">
        <v>24</v>
      </c>
      <c r="AA3216">
        <v>25</v>
      </c>
      <c r="AB3216">
        <v>26</v>
      </c>
      <c r="AC3216">
        <v>27</v>
      </c>
      <c r="AD3216">
        <v>28</v>
      </c>
    </row>
    <row r="3217" spans="1:33" x14ac:dyDescent="0.2">
      <c r="A3217" s="79"/>
      <c r="B3217">
        <v>1</v>
      </c>
      <c r="C3217">
        <v>0</v>
      </c>
      <c r="D3217">
        <v>0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G3217">
        <v>8</v>
      </c>
    </row>
    <row r="3218" spans="1:33" x14ac:dyDescent="0.2">
      <c r="A3218" s="79"/>
      <c r="B3218">
        <v>2</v>
      </c>
      <c r="C3218">
        <v>0</v>
      </c>
      <c r="D3218">
        <v>0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</row>
    <row r="3219" spans="1:33" x14ac:dyDescent="0.2">
      <c r="A3219" s="79"/>
      <c r="B3219">
        <v>3</v>
      </c>
      <c r="C3219">
        <v>0</v>
      </c>
      <c r="D3219">
        <v>0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</row>
    <row r="3220" spans="1:33" x14ac:dyDescent="0.2">
      <c r="A3220" s="79"/>
      <c r="B3220">
        <v>4</v>
      </c>
      <c r="C3220">
        <v>0</v>
      </c>
      <c r="D3220">
        <v>0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</row>
    <row r="3221" spans="1:33" x14ac:dyDescent="0.2">
      <c r="A3221" s="79"/>
      <c r="B3221">
        <v>5</v>
      </c>
      <c r="C3221">
        <v>0</v>
      </c>
      <c r="D3221">
        <v>0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52</v>
      </c>
      <c r="W3221">
        <v>241</v>
      </c>
      <c r="X3221">
        <v>86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</row>
    <row r="3222" spans="1:33" x14ac:dyDescent="0.2">
      <c r="A3222" s="79"/>
      <c r="B3222">
        <v>6</v>
      </c>
      <c r="C3222">
        <v>0</v>
      </c>
      <c r="D3222">
        <v>0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3</v>
      </c>
      <c r="P3222">
        <v>13</v>
      </c>
      <c r="Q3222">
        <v>13</v>
      </c>
      <c r="R3222">
        <v>108</v>
      </c>
      <c r="S3222">
        <v>137</v>
      </c>
      <c r="T3222">
        <v>137</v>
      </c>
      <c r="U3222">
        <v>137</v>
      </c>
      <c r="V3222">
        <v>238</v>
      </c>
      <c r="W3222">
        <v>254</v>
      </c>
      <c r="X3222">
        <v>24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</row>
    <row r="3223" spans="1:33" x14ac:dyDescent="0.2">
      <c r="A3223" s="79"/>
      <c r="B3223">
        <v>7</v>
      </c>
      <c r="C3223">
        <v>0</v>
      </c>
      <c r="D3223">
        <v>0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121</v>
      </c>
      <c r="P3223">
        <v>254</v>
      </c>
      <c r="Q3223">
        <v>254</v>
      </c>
      <c r="R3223">
        <v>254</v>
      </c>
      <c r="S3223">
        <v>254</v>
      </c>
      <c r="T3223">
        <v>254</v>
      </c>
      <c r="U3223">
        <v>254</v>
      </c>
      <c r="V3223">
        <v>254</v>
      </c>
      <c r="W3223">
        <v>254</v>
      </c>
      <c r="X3223">
        <v>103</v>
      </c>
      <c r="Y3223">
        <v>2</v>
      </c>
      <c r="Z3223">
        <v>0</v>
      </c>
      <c r="AA3223">
        <v>0</v>
      </c>
      <c r="AB3223">
        <v>0</v>
      </c>
      <c r="AC3223">
        <v>0</v>
      </c>
      <c r="AD3223">
        <v>0</v>
      </c>
    </row>
    <row r="3224" spans="1:33" x14ac:dyDescent="0.2">
      <c r="A3224" s="79"/>
      <c r="B3224">
        <v>8</v>
      </c>
      <c r="C3224">
        <v>0</v>
      </c>
      <c r="D3224">
        <v>0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23</v>
      </c>
      <c r="N3224">
        <v>149</v>
      </c>
      <c r="O3224">
        <v>222</v>
      </c>
      <c r="P3224">
        <v>254</v>
      </c>
      <c r="Q3224">
        <v>248</v>
      </c>
      <c r="R3224">
        <v>229</v>
      </c>
      <c r="S3224">
        <v>237</v>
      </c>
      <c r="T3224">
        <v>254</v>
      </c>
      <c r="U3224">
        <v>246</v>
      </c>
      <c r="V3224">
        <v>184</v>
      </c>
      <c r="W3224">
        <v>105</v>
      </c>
      <c r="X3224">
        <v>241</v>
      </c>
      <c r="Y3224">
        <v>18</v>
      </c>
      <c r="Z3224">
        <v>0</v>
      </c>
      <c r="AA3224">
        <v>0</v>
      </c>
      <c r="AB3224">
        <v>0</v>
      </c>
      <c r="AC3224">
        <v>0</v>
      </c>
      <c r="AD3224">
        <v>0</v>
      </c>
    </row>
    <row r="3225" spans="1:33" x14ac:dyDescent="0.2">
      <c r="A3225" s="79"/>
      <c r="B3225">
        <v>9</v>
      </c>
      <c r="C3225">
        <v>0</v>
      </c>
      <c r="D3225">
        <v>0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115</v>
      </c>
      <c r="N3225">
        <v>254</v>
      </c>
      <c r="O3225">
        <v>248</v>
      </c>
      <c r="P3225">
        <v>134</v>
      </c>
      <c r="Q3225">
        <v>75</v>
      </c>
      <c r="R3225">
        <v>0</v>
      </c>
      <c r="S3225">
        <v>91</v>
      </c>
      <c r="T3225">
        <v>254</v>
      </c>
      <c r="U3225">
        <v>91</v>
      </c>
      <c r="V3225">
        <v>0</v>
      </c>
      <c r="W3225">
        <v>0</v>
      </c>
      <c r="X3225">
        <v>90</v>
      </c>
      <c r="Y3225">
        <v>7</v>
      </c>
      <c r="Z3225">
        <v>0</v>
      </c>
      <c r="AA3225">
        <v>0</v>
      </c>
      <c r="AB3225">
        <v>0</v>
      </c>
      <c r="AC3225">
        <v>0</v>
      </c>
      <c r="AD3225">
        <v>0</v>
      </c>
    </row>
    <row r="3226" spans="1:33" x14ac:dyDescent="0.2">
      <c r="A3226" s="79"/>
      <c r="B3226">
        <v>10</v>
      </c>
      <c r="C3226">
        <v>0</v>
      </c>
      <c r="D3226">
        <v>0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83</v>
      </c>
      <c r="N3226">
        <v>254</v>
      </c>
      <c r="O3226">
        <v>143</v>
      </c>
      <c r="P3226">
        <v>0</v>
      </c>
      <c r="Q3226">
        <v>0</v>
      </c>
      <c r="R3226">
        <v>63</v>
      </c>
      <c r="S3226">
        <v>235</v>
      </c>
      <c r="T3226">
        <v>224</v>
      </c>
      <c r="U3226">
        <v>37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</row>
    <row r="3227" spans="1:33" x14ac:dyDescent="0.2">
      <c r="A3227" s="79"/>
      <c r="B3227">
        <v>11</v>
      </c>
      <c r="C3227">
        <v>0</v>
      </c>
      <c r="D3227">
        <v>0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38</v>
      </c>
      <c r="N3227">
        <v>254</v>
      </c>
      <c r="O3227">
        <v>238</v>
      </c>
      <c r="P3227">
        <v>71</v>
      </c>
      <c r="Q3227">
        <v>11</v>
      </c>
      <c r="R3227">
        <v>204</v>
      </c>
      <c r="S3227">
        <v>205</v>
      </c>
      <c r="T3227">
        <v>17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</row>
    <row r="3228" spans="1:33" x14ac:dyDescent="0.2">
      <c r="A3228" s="79"/>
      <c r="B3228">
        <v>12</v>
      </c>
      <c r="C3228">
        <v>0</v>
      </c>
      <c r="D3228">
        <v>0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31</v>
      </c>
      <c r="N3228">
        <v>238</v>
      </c>
      <c r="O3228">
        <v>254</v>
      </c>
      <c r="P3228">
        <v>237</v>
      </c>
      <c r="Q3228">
        <v>194</v>
      </c>
      <c r="R3228">
        <v>254</v>
      </c>
      <c r="S3228">
        <v>155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</row>
    <row r="3229" spans="1:33" x14ac:dyDescent="0.2">
      <c r="A3229" s="79"/>
      <c r="B3229">
        <v>13</v>
      </c>
      <c r="C3229">
        <v>0</v>
      </c>
      <c r="D3229">
        <v>0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71</v>
      </c>
      <c r="O3229">
        <v>237</v>
      </c>
      <c r="P3229">
        <v>254</v>
      </c>
      <c r="Q3229">
        <v>254</v>
      </c>
      <c r="R3229">
        <v>178</v>
      </c>
      <c r="S3229">
        <v>16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</row>
    <row r="3230" spans="1:33" x14ac:dyDescent="0.2">
      <c r="A3230" s="79"/>
      <c r="B3230">
        <v>14</v>
      </c>
      <c r="C3230">
        <v>0</v>
      </c>
      <c r="D3230">
        <v>0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174</v>
      </c>
      <c r="P3230">
        <v>254</v>
      </c>
      <c r="Q3230">
        <v>254</v>
      </c>
      <c r="R3230">
        <v>203</v>
      </c>
      <c r="S3230">
        <v>41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</row>
    <row r="3231" spans="1:33" x14ac:dyDescent="0.2">
      <c r="A3231" s="79"/>
      <c r="B3231">
        <v>15</v>
      </c>
      <c r="C3231">
        <v>0</v>
      </c>
      <c r="D3231">
        <v>0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34</v>
      </c>
      <c r="O3231">
        <v>235</v>
      </c>
      <c r="P3231">
        <v>254</v>
      </c>
      <c r="Q3231">
        <v>254</v>
      </c>
      <c r="R3231">
        <v>254</v>
      </c>
      <c r="S3231">
        <v>149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</row>
    <row r="3232" spans="1:33" x14ac:dyDescent="0.2">
      <c r="A3232" s="79"/>
      <c r="B3232">
        <v>16</v>
      </c>
      <c r="C3232">
        <v>0</v>
      </c>
      <c r="D3232">
        <v>0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12</v>
      </c>
      <c r="N3232">
        <v>167</v>
      </c>
      <c r="O3232">
        <v>254</v>
      </c>
      <c r="P3232">
        <v>201</v>
      </c>
      <c r="Q3232">
        <v>198</v>
      </c>
      <c r="R3232">
        <v>254</v>
      </c>
      <c r="S3232">
        <v>238</v>
      </c>
      <c r="T3232">
        <v>75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</row>
    <row r="3233" spans="1:33" x14ac:dyDescent="0.2">
      <c r="A3233" s="79"/>
      <c r="B3233">
        <v>17</v>
      </c>
      <c r="C3233">
        <v>0</v>
      </c>
      <c r="D3233">
        <v>0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78</v>
      </c>
      <c r="N3233">
        <v>254</v>
      </c>
      <c r="O3233">
        <v>214</v>
      </c>
      <c r="P3233">
        <v>15</v>
      </c>
      <c r="Q3233">
        <v>12</v>
      </c>
      <c r="R3233">
        <v>205</v>
      </c>
      <c r="S3233">
        <v>254</v>
      </c>
      <c r="T3233">
        <v>239</v>
      </c>
      <c r="U3233">
        <v>35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</row>
    <row r="3234" spans="1:33" x14ac:dyDescent="0.2">
      <c r="A3234" s="79"/>
      <c r="B3234">
        <v>18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27</v>
      </c>
      <c r="M3234">
        <v>239</v>
      </c>
      <c r="N3234">
        <v>254</v>
      </c>
      <c r="O3234">
        <v>162</v>
      </c>
      <c r="P3234">
        <v>0</v>
      </c>
      <c r="Q3234">
        <v>0</v>
      </c>
      <c r="R3234">
        <v>193</v>
      </c>
      <c r="S3234">
        <v>254</v>
      </c>
      <c r="T3234">
        <v>254</v>
      </c>
      <c r="U3234">
        <v>43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</row>
    <row r="3235" spans="1:33" x14ac:dyDescent="0.2">
      <c r="A3235" s="79"/>
      <c r="B3235">
        <v>19</v>
      </c>
      <c r="C3235">
        <v>0</v>
      </c>
      <c r="D3235">
        <v>0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138</v>
      </c>
      <c r="M3235">
        <v>254</v>
      </c>
      <c r="N3235">
        <v>238</v>
      </c>
      <c r="O3235">
        <v>51</v>
      </c>
      <c r="P3235">
        <v>0</v>
      </c>
      <c r="Q3235">
        <v>0</v>
      </c>
      <c r="R3235">
        <v>193</v>
      </c>
      <c r="S3235">
        <v>254</v>
      </c>
      <c r="T3235">
        <v>225</v>
      </c>
      <c r="U3235">
        <v>27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</row>
    <row r="3236" spans="1:33" x14ac:dyDescent="0.2">
      <c r="A3236" s="79"/>
      <c r="B3236">
        <v>20</v>
      </c>
      <c r="C3236">
        <v>0</v>
      </c>
      <c r="D3236">
        <v>0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10</v>
      </c>
      <c r="L3236">
        <v>194</v>
      </c>
      <c r="M3236">
        <v>254</v>
      </c>
      <c r="N3236">
        <v>101</v>
      </c>
      <c r="O3236">
        <v>0</v>
      </c>
      <c r="P3236">
        <v>0</v>
      </c>
      <c r="Q3236">
        <v>0</v>
      </c>
      <c r="R3236">
        <v>193</v>
      </c>
      <c r="S3236">
        <v>254</v>
      </c>
      <c r="T3236">
        <v>125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</row>
    <row r="3237" spans="1:33" x14ac:dyDescent="0.2">
      <c r="A3237" s="79"/>
      <c r="B3237">
        <v>21</v>
      </c>
      <c r="C3237">
        <v>0</v>
      </c>
      <c r="D3237">
        <v>0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25</v>
      </c>
      <c r="L3237">
        <v>254</v>
      </c>
      <c r="M3237">
        <v>220</v>
      </c>
      <c r="N3237">
        <v>9</v>
      </c>
      <c r="O3237">
        <v>0</v>
      </c>
      <c r="P3237">
        <v>0</v>
      </c>
      <c r="Q3237">
        <v>109</v>
      </c>
      <c r="R3237">
        <v>249</v>
      </c>
      <c r="S3237">
        <v>186</v>
      </c>
      <c r="T3237">
        <v>5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</row>
    <row r="3238" spans="1:33" x14ac:dyDescent="0.2">
      <c r="A3238" s="79"/>
      <c r="B3238">
        <v>22</v>
      </c>
      <c r="C3238">
        <v>0</v>
      </c>
      <c r="D3238">
        <v>0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141</v>
      </c>
      <c r="L3238">
        <v>254</v>
      </c>
      <c r="M3238">
        <v>217</v>
      </c>
      <c r="N3238">
        <v>20</v>
      </c>
      <c r="O3238">
        <v>113</v>
      </c>
      <c r="P3238">
        <v>201</v>
      </c>
      <c r="Q3238">
        <v>250</v>
      </c>
      <c r="R3238">
        <v>254</v>
      </c>
      <c r="S3238">
        <v>125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</row>
    <row r="3239" spans="1:33" x14ac:dyDescent="0.2">
      <c r="A3239" s="79"/>
      <c r="B3239">
        <v>23</v>
      </c>
      <c r="C3239">
        <v>0</v>
      </c>
      <c r="D3239">
        <v>0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18</v>
      </c>
      <c r="K3239">
        <v>250</v>
      </c>
      <c r="L3239">
        <v>254</v>
      </c>
      <c r="M3239">
        <v>253</v>
      </c>
      <c r="N3239">
        <v>245</v>
      </c>
      <c r="O3239">
        <v>254</v>
      </c>
      <c r="P3239">
        <v>254</v>
      </c>
      <c r="Q3239">
        <v>254</v>
      </c>
      <c r="R3239">
        <v>131</v>
      </c>
      <c r="S3239">
        <v>3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</row>
    <row r="3240" spans="1:33" x14ac:dyDescent="0.2">
      <c r="A3240" s="79"/>
      <c r="B3240">
        <v>24</v>
      </c>
      <c r="C3240">
        <v>0</v>
      </c>
      <c r="D3240">
        <v>0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1</v>
      </c>
      <c r="K3240">
        <v>91</v>
      </c>
      <c r="L3240">
        <v>255</v>
      </c>
      <c r="M3240">
        <v>255</v>
      </c>
      <c r="N3240">
        <v>255</v>
      </c>
      <c r="O3240">
        <v>255</v>
      </c>
      <c r="P3240">
        <v>166</v>
      </c>
      <c r="Q3240">
        <v>39</v>
      </c>
      <c r="R3240">
        <v>2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</row>
    <row r="3241" spans="1:33" x14ac:dyDescent="0.2">
      <c r="A3241" s="79"/>
      <c r="B3241">
        <v>25</v>
      </c>
      <c r="C3241">
        <v>0</v>
      </c>
      <c r="D3241">
        <v>0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</row>
    <row r="3242" spans="1:33" x14ac:dyDescent="0.2">
      <c r="A3242" s="79"/>
      <c r="B3242">
        <v>26</v>
      </c>
      <c r="C3242">
        <v>0</v>
      </c>
      <c r="D3242">
        <v>0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</row>
    <row r="3243" spans="1:33" x14ac:dyDescent="0.2">
      <c r="A3243" s="79"/>
      <c r="B3243">
        <v>27</v>
      </c>
      <c r="C3243">
        <v>0</v>
      </c>
      <c r="D3243">
        <v>0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</row>
    <row r="3244" spans="1:33" x14ac:dyDescent="0.2">
      <c r="A3244" s="79"/>
      <c r="B3244">
        <v>28</v>
      </c>
      <c r="C3244">
        <v>0</v>
      </c>
      <c r="D3244">
        <v>0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</row>
    <row r="3245" spans="1:33" x14ac:dyDescent="0.2">
      <c r="A3245" s="79"/>
    </row>
    <row r="3246" spans="1:33" x14ac:dyDescent="0.2">
      <c r="A3246" s="79">
        <v>109</v>
      </c>
      <c r="C3246">
        <v>1</v>
      </c>
      <c r="D3246">
        <v>2</v>
      </c>
      <c r="E3246">
        <v>3</v>
      </c>
      <c r="F3246">
        <v>4</v>
      </c>
      <c r="G3246">
        <v>5</v>
      </c>
      <c r="H3246">
        <v>6</v>
      </c>
      <c r="I3246">
        <v>7</v>
      </c>
      <c r="J3246">
        <v>8</v>
      </c>
      <c r="K3246">
        <v>9</v>
      </c>
      <c r="L3246">
        <v>10</v>
      </c>
      <c r="M3246">
        <v>11</v>
      </c>
      <c r="N3246">
        <v>12</v>
      </c>
      <c r="O3246">
        <v>13</v>
      </c>
      <c r="P3246">
        <v>14</v>
      </c>
      <c r="Q3246">
        <v>15</v>
      </c>
      <c r="R3246">
        <v>16</v>
      </c>
      <c r="S3246">
        <v>17</v>
      </c>
      <c r="T3246">
        <v>18</v>
      </c>
      <c r="U3246">
        <v>19</v>
      </c>
      <c r="V3246">
        <v>20</v>
      </c>
      <c r="W3246">
        <v>21</v>
      </c>
      <c r="X3246">
        <v>22</v>
      </c>
      <c r="Y3246">
        <v>23</v>
      </c>
      <c r="Z3246">
        <v>24</v>
      </c>
      <c r="AA3246">
        <v>25</v>
      </c>
      <c r="AB3246">
        <v>26</v>
      </c>
      <c r="AC3246">
        <v>27</v>
      </c>
      <c r="AD3246">
        <v>28</v>
      </c>
    </row>
    <row r="3247" spans="1:33" x14ac:dyDescent="0.2">
      <c r="A3247" s="79"/>
      <c r="B3247">
        <v>1</v>
      </c>
      <c r="C3247">
        <v>0</v>
      </c>
      <c r="D3247">
        <v>0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G3247">
        <v>6</v>
      </c>
    </row>
    <row r="3248" spans="1:33" x14ac:dyDescent="0.2">
      <c r="A3248" s="79"/>
      <c r="B3248">
        <v>2</v>
      </c>
      <c r="C3248">
        <v>0</v>
      </c>
      <c r="D3248">
        <v>0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</row>
    <row r="3249" spans="1:30" x14ac:dyDescent="0.2">
      <c r="A3249" s="79"/>
      <c r="B3249">
        <v>3</v>
      </c>
      <c r="C3249">
        <v>0</v>
      </c>
      <c r="D3249">
        <v>0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</row>
    <row r="3250" spans="1:30" x14ac:dyDescent="0.2">
      <c r="A3250" s="79"/>
      <c r="B3250">
        <v>4</v>
      </c>
      <c r="C3250">
        <v>0</v>
      </c>
      <c r="D3250">
        <v>0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23</v>
      </c>
      <c r="S3250">
        <v>79</v>
      </c>
      <c r="T3250">
        <v>192</v>
      </c>
      <c r="U3250">
        <v>216</v>
      </c>
      <c r="V3250">
        <v>216</v>
      </c>
      <c r="W3250">
        <v>91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</row>
    <row r="3251" spans="1:30" x14ac:dyDescent="0.2">
      <c r="A3251" s="79"/>
      <c r="B3251">
        <v>5</v>
      </c>
      <c r="C3251">
        <v>0</v>
      </c>
      <c r="D3251">
        <v>0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13</v>
      </c>
      <c r="R3251">
        <v>209</v>
      </c>
      <c r="S3251">
        <v>252</v>
      </c>
      <c r="T3251">
        <v>253</v>
      </c>
      <c r="U3251">
        <v>252</v>
      </c>
      <c r="V3251">
        <v>252</v>
      </c>
      <c r="W3251">
        <v>227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</row>
    <row r="3252" spans="1:30" x14ac:dyDescent="0.2">
      <c r="A3252" s="79"/>
      <c r="B3252">
        <v>6</v>
      </c>
      <c r="C3252">
        <v>0</v>
      </c>
      <c r="D3252">
        <v>0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38</v>
      </c>
      <c r="P3252">
        <v>147</v>
      </c>
      <c r="Q3252">
        <v>209</v>
      </c>
      <c r="R3252">
        <v>252</v>
      </c>
      <c r="S3252">
        <v>252</v>
      </c>
      <c r="T3252">
        <v>244</v>
      </c>
      <c r="U3252">
        <v>168</v>
      </c>
      <c r="V3252">
        <v>80</v>
      </c>
      <c r="W3252">
        <v>31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</row>
    <row r="3253" spans="1:30" x14ac:dyDescent="0.2">
      <c r="A3253" s="79"/>
      <c r="B3253">
        <v>7</v>
      </c>
      <c r="C3253">
        <v>0</v>
      </c>
      <c r="D3253">
        <v>0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38</v>
      </c>
      <c r="O3253">
        <v>175</v>
      </c>
      <c r="P3253">
        <v>253</v>
      </c>
      <c r="Q3253">
        <v>252</v>
      </c>
      <c r="R3253">
        <v>214</v>
      </c>
      <c r="S3253">
        <v>139</v>
      </c>
      <c r="T3253">
        <v>25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</row>
    <row r="3254" spans="1:30" x14ac:dyDescent="0.2">
      <c r="A3254" s="79"/>
      <c r="B3254">
        <v>8</v>
      </c>
      <c r="C3254">
        <v>0</v>
      </c>
      <c r="D3254">
        <v>0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198</v>
      </c>
      <c r="O3254">
        <v>253</v>
      </c>
      <c r="P3254">
        <v>255</v>
      </c>
      <c r="Q3254">
        <v>209</v>
      </c>
      <c r="R3254">
        <v>25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</row>
    <row r="3255" spans="1:30" x14ac:dyDescent="0.2">
      <c r="A3255" s="79"/>
      <c r="B3255">
        <v>9</v>
      </c>
      <c r="C3255">
        <v>0</v>
      </c>
      <c r="D3255">
        <v>0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114</v>
      </c>
      <c r="N3255">
        <v>234</v>
      </c>
      <c r="O3255">
        <v>252</v>
      </c>
      <c r="P3255">
        <v>234</v>
      </c>
      <c r="Q3255">
        <v>28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</row>
    <row r="3256" spans="1:30" x14ac:dyDescent="0.2">
      <c r="A3256" s="79"/>
      <c r="B3256">
        <v>10</v>
      </c>
      <c r="C3256">
        <v>0</v>
      </c>
      <c r="D3256">
        <v>0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23</v>
      </c>
      <c r="M3256">
        <v>234</v>
      </c>
      <c r="N3256">
        <v>252</v>
      </c>
      <c r="O3256">
        <v>252</v>
      </c>
      <c r="P3256">
        <v>10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</row>
    <row r="3257" spans="1:30" x14ac:dyDescent="0.2">
      <c r="A3257" s="79"/>
      <c r="B3257">
        <v>11</v>
      </c>
      <c r="C3257">
        <v>0</v>
      </c>
      <c r="D3257">
        <v>0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29</v>
      </c>
      <c r="M3257">
        <v>252</v>
      </c>
      <c r="N3257">
        <v>252</v>
      </c>
      <c r="O3257">
        <v>151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</row>
    <row r="3258" spans="1:30" x14ac:dyDescent="0.2">
      <c r="A3258" s="79"/>
      <c r="B3258">
        <v>12</v>
      </c>
      <c r="C3258">
        <v>0</v>
      </c>
      <c r="D3258">
        <v>0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154</v>
      </c>
      <c r="M3258">
        <v>253</v>
      </c>
      <c r="N3258">
        <v>253</v>
      </c>
      <c r="O3258">
        <v>128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</row>
    <row r="3259" spans="1:30" x14ac:dyDescent="0.2">
      <c r="A3259" s="79"/>
      <c r="B3259">
        <v>13</v>
      </c>
      <c r="C3259">
        <v>0</v>
      </c>
      <c r="D3259">
        <v>0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253</v>
      </c>
      <c r="M3259">
        <v>252</v>
      </c>
      <c r="N3259">
        <v>233</v>
      </c>
      <c r="O3259">
        <v>22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</row>
    <row r="3260" spans="1:30" x14ac:dyDescent="0.2">
      <c r="A3260" s="79"/>
      <c r="B3260">
        <v>14</v>
      </c>
      <c r="C3260">
        <v>0</v>
      </c>
      <c r="D3260">
        <v>0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89</v>
      </c>
      <c r="L3260">
        <v>253</v>
      </c>
      <c r="M3260">
        <v>252</v>
      </c>
      <c r="N3260">
        <v>168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</row>
    <row r="3261" spans="1:30" x14ac:dyDescent="0.2">
      <c r="A3261" s="79"/>
      <c r="B3261">
        <v>15</v>
      </c>
      <c r="C3261">
        <v>0</v>
      </c>
      <c r="D3261">
        <v>0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113</v>
      </c>
      <c r="L3261">
        <v>253</v>
      </c>
      <c r="M3261">
        <v>252</v>
      </c>
      <c r="N3261">
        <v>168</v>
      </c>
      <c r="O3261">
        <v>0</v>
      </c>
      <c r="P3261">
        <v>0</v>
      </c>
      <c r="Q3261">
        <v>76</v>
      </c>
      <c r="R3261">
        <v>113</v>
      </c>
      <c r="S3261">
        <v>113</v>
      </c>
      <c r="T3261">
        <v>51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</row>
    <row r="3262" spans="1:30" x14ac:dyDescent="0.2">
      <c r="A3262" s="79"/>
      <c r="B3262">
        <v>16</v>
      </c>
      <c r="C3262">
        <v>0</v>
      </c>
      <c r="D3262">
        <v>0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114</v>
      </c>
      <c r="L3262">
        <v>254</v>
      </c>
      <c r="M3262">
        <v>253</v>
      </c>
      <c r="N3262">
        <v>216</v>
      </c>
      <c r="O3262">
        <v>191</v>
      </c>
      <c r="P3262">
        <v>254</v>
      </c>
      <c r="Q3262">
        <v>253</v>
      </c>
      <c r="R3262">
        <v>253</v>
      </c>
      <c r="S3262">
        <v>253</v>
      </c>
      <c r="T3262">
        <v>242</v>
      </c>
      <c r="U3262">
        <v>141</v>
      </c>
      <c r="V3262">
        <v>53</v>
      </c>
      <c r="W3262">
        <v>4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</row>
    <row r="3263" spans="1:30" x14ac:dyDescent="0.2">
      <c r="A3263" s="79"/>
      <c r="B3263">
        <v>17</v>
      </c>
      <c r="C3263">
        <v>0</v>
      </c>
      <c r="D3263">
        <v>0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38</v>
      </c>
      <c r="L3263">
        <v>253</v>
      </c>
      <c r="M3263">
        <v>252</v>
      </c>
      <c r="N3263">
        <v>252</v>
      </c>
      <c r="O3263">
        <v>252</v>
      </c>
      <c r="P3263">
        <v>253</v>
      </c>
      <c r="Q3263">
        <v>252</v>
      </c>
      <c r="R3263">
        <v>252</v>
      </c>
      <c r="S3263">
        <v>252</v>
      </c>
      <c r="T3263">
        <v>253</v>
      </c>
      <c r="U3263">
        <v>252</v>
      </c>
      <c r="V3263">
        <v>252</v>
      </c>
      <c r="W3263">
        <v>103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</row>
    <row r="3264" spans="1:30" x14ac:dyDescent="0.2">
      <c r="A3264" s="79"/>
      <c r="B3264">
        <v>18</v>
      </c>
      <c r="C3264">
        <v>0</v>
      </c>
      <c r="D3264">
        <v>0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253</v>
      </c>
      <c r="M3264">
        <v>252</v>
      </c>
      <c r="N3264">
        <v>252</v>
      </c>
      <c r="O3264">
        <v>214</v>
      </c>
      <c r="P3264">
        <v>156</v>
      </c>
      <c r="Q3264">
        <v>56</v>
      </c>
      <c r="R3264">
        <v>56</v>
      </c>
      <c r="S3264">
        <v>106</v>
      </c>
      <c r="T3264">
        <v>178</v>
      </c>
      <c r="U3264">
        <v>252</v>
      </c>
      <c r="V3264">
        <v>252</v>
      </c>
      <c r="W3264">
        <v>228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</row>
    <row r="3265" spans="1:33" x14ac:dyDescent="0.2">
      <c r="A3265" s="79"/>
      <c r="B3265">
        <v>19</v>
      </c>
      <c r="C3265">
        <v>0</v>
      </c>
      <c r="D3265">
        <v>0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153</v>
      </c>
      <c r="M3265">
        <v>252</v>
      </c>
      <c r="N3265">
        <v>252</v>
      </c>
      <c r="O3265">
        <v>139</v>
      </c>
      <c r="P3265">
        <v>0</v>
      </c>
      <c r="Q3265">
        <v>0</v>
      </c>
      <c r="R3265">
        <v>0</v>
      </c>
      <c r="S3265">
        <v>0</v>
      </c>
      <c r="T3265">
        <v>4</v>
      </c>
      <c r="U3265">
        <v>78</v>
      </c>
      <c r="V3265">
        <v>252</v>
      </c>
      <c r="W3265">
        <v>252</v>
      </c>
      <c r="X3265">
        <v>101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</row>
    <row r="3266" spans="1:33" x14ac:dyDescent="0.2">
      <c r="A3266" s="79"/>
      <c r="B3266">
        <v>20</v>
      </c>
      <c r="C3266">
        <v>0</v>
      </c>
      <c r="D3266">
        <v>0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76</v>
      </c>
      <c r="M3266">
        <v>231</v>
      </c>
      <c r="N3266">
        <v>253</v>
      </c>
      <c r="O3266">
        <v>253</v>
      </c>
      <c r="P3266">
        <v>76</v>
      </c>
      <c r="Q3266">
        <v>0</v>
      </c>
      <c r="R3266">
        <v>0</v>
      </c>
      <c r="S3266">
        <v>0</v>
      </c>
      <c r="T3266">
        <v>4</v>
      </c>
      <c r="U3266">
        <v>128</v>
      </c>
      <c r="V3266">
        <v>253</v>
      </c>
      <c r="W3266">
        <v>253</v>
      </c>
      <c r="X3266">
        <v>114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</row>
    <row r="3267" spans="1:33" x14ac:dyDescent="0.2">
      <c r="A3267" s="79"/>
      <c r="B3267">
        <v>21</v>
      </c>
      <c r="C3267">
        <v>0</v>
      </c>
      <c r="D3267">
        <v>0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19</v>
      </c>
      <c r="N3267">
        <v>190</v>
      </c>
      <c r="O3267">
        <v>252</v>
      </c>
      <c r="P3267">
        <v>244</v>
      </c>
      <c r="Q3267">
        <v>94</v>
      </c>
      <c r="R3267">
        <v>57</v>
      </c>
      <c r="S3267">
        <v>57</v>
      </c>
      <c r="T3267">
        <v>179</v>
      </c>
      <c r="U3267">
        <v>252</v>
      </c>
      <c r="V3267">
        <v>252</v>
      </c>
      <c r="W3267">
        <v>252</v>
      </c>
      <c r="X3267">
        <v>88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</row>
    <row r="3268" spans="1:33" x14ac:dyDescent="0.2">
      <c r="A3268" s="79"/>
      <c r="B3268">
        <v>22</v>
      </c>
      <c r="C3268">
        <v>0</v>
      </c>
      <c r="D3268">
        <v>0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19</v>
      </c>
      <c r="O3268">
        <v>193</v>
      </c>
      <c r="P3268">
        <v>253</v>
      </c>
      <c r="Q3268">
        <v>252</v>
      </c>
      <c r="R3268">
        <v>252</v>
      </c>
      <c r="S3268">
        <v>252</v>
      </c>
      <c r="T3268">
        <v>253</v>
      </c>
      <c r="U3268">
        <v>252</v>
      </c>
      <c r="V3268">
        <v>252</v>
      </c>
      <c r="W3268">
        <v>127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</row>
    <row r="3269" spans="1:33" x14ac:dyDescent="0.2">
      <c r="A3269" s="79"/>
      <c r="B3269">
        <v>23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13</v>
      </c>
      <c r="P3269">
        <v>153</v>
      </c>
      <c r="Q3269">
        <v>252</v>
      </c>
      <c r="R3269">
        <v>252</v>
      </c>
      <c r="S3269">
        <v>252</v>
      </c>
      <c r="T3269">
        <v>253</v>
      </c>
      <c r="U3269">
        <v>177</v>
      </c>
      <c r="V3269">
        <v>52</v>
      </c>
      <c r="W3269">
        <v>3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</row>
    <row r="3270" spans="1:33" x14ac:dyDescent="0.2">
      <c r="A3270" s="79"/>
      <c r="B3270">
        <v>24</v>
      </c>
      <c r="C3270">
        <v>0</v>
      </c>
      <c r="D3270">
        <v>0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</row>
    <row r="3271" spans="1:33" x14ac:dyDescent="0.2">
      <c r="A3271" s="79"/>
      <c r="B3271">
        <v>25</v>
      </c>
      <c r="C3271">
        <v>0</v>
      </c>
      <c r="D3271">
        <v>0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</row>
    <row r="3272" spans="1:33" x14ac:dyDescent="0.2">
      <c r="A3272" s="79"/>
      <c r="B3272">
        <v>26</v>
      </c>
      <c r="C3272">
        <v>0</v>
      </c>
      <c r="D3272">
        <v>0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</row>
    <row r="3273" spans="1:33" x14ac:dyDescent="0.2">
      <c r="A3273" s="79"/>
      <c r="B3273">
        <v>27</v>
      </c>
      <c r="C3273">
        <v>0</v>
      </c>
      <c r="D3273">
        <v>0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</row>
    <row r="3274" spans="1:33" x14ac:dyDescent="0.2">
      <c r="A3274" s="79"/>
      <c r="B3274">
        <v>28</v>
      </c>
      <c r="C3274">
        <v>0</v>
      </c>
      <c r="D3274">
        <v>0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</row>
    <row r="3275" spans="1:33" x14ac:dyDescent="0.2">
      <c r="A3275" s="79"/>
    </row>
    <row r="3276" spans="1:33" x14ac:dyDescent="0.2">
      <c r="A3276" s="79">
        <v>110</v>
      </c>
      <c r="C3276">
        <v>1</v>
      </c>
      <c r="D3276">
        <v>2</v>
      </c>
      <c r="E3276">
        <v>3</v>
      </c>
      <c r="F3276">
        <v>4</v>
      </c>
      <c r="G3276">
        <v>5</v>
      </c>
      <c r="H3276">
        <v>6</v>
      </c>
      <c r="I3276">
        <v>7</v>
      </c>
      <c r="J3276">
        <v>8</v>
      </c>
      <c r="K3276">
        <v>9</v>
      </c>
      <c r="L3276">
        <v>10</v>
      </c>
      <c r="M3276">
        <v>11</v>
      </c>
      <c r="N3276">
        <v>12</v>
      </c>
      <c r="O3276">
        <v>13</v>
      </c>
      <c r="P3276">
        <v>14</v>
      </c>
      <c r="Q3276">
        <v>15</v>
      </c>
      <c r="R3276">
        <v>16</v>
      </c>
      <c r="S3276">
        <v>17</v>
      </c>
      <c r="T3276">
        <v>18</v>
      </c>
      <c r="U3276">
        <v>19</v>
      </c>
      <c r="V3276">
        <v>20</v>
      </c>
      <c r="W3276">
        <v>21</v>
      </c>
      <c r="X3276">
        <v>22</v>
      </c>
      <c r="Y3276">
        <v>23</v>
      </c>
      <c r="Z3276">
        <v>24</v>
      </c>
      <c r="AA3276">
        <v>25</v>
      </c>
      <c r="AB3276">
        <v>26</v>
      </c>
      <c r="AC3276">
        <v>27</v>
      </c>
      <c r="AD3276">
        <v>28</v>
      </c>
    </row>
    <row r="3277" spans="1:33" x14ac:dyDescent="0.2">
      <c r="A3277" s="79"/>
      <c r="B3277">
        <v>1</v>
      </c>
      <c r="C3277">
        <v>0</v>
      </c>
      <c r="D3277">
        <v>0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G3277">
        <v>4</v>
      </c>
    </row>
    <row r="3278" spans="1:33" x14ac:dyDescent="0.2">
      <c r="A3278" s="79"/>
      <c r="B3278">
        <v>2</v>
      </c>
      <c r="C3278">
        <v>0</v>
      </c>
      <c r="D3278">
        <v>0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</row>
    <row r="3279" spans="1:33" x14ac:dyDescent="0.2">
      <c r="A3279" s="79"/>
      <c r="B3279">
        <v>3</v>
      </c>
      <c r="C3279">
        <v>0</v>
      </c>
      <c r="D3279">
        <v>0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</row>
    <row r="3280" spans="1:33" x14ac:dyDescent="0.2">
      <c r="A3280" s="79"/>
      <c r="B3280">
        <v>4</v>
      </c>
      <c r="C3280">
        <v>0</v>
      </c>
      <c r="D3280">
        <v>0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</row>
    <row r="3281" spans="1:30" x14ac:dyDescent="0.2">
      <c r="A3281" s="79"/>
      <c r="B3281">
        <v>5</v>
      </c>
      <c r="C3281">
        <v>0</v>
      </c>
      <c r="D3281">
        <v>0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</row>
    <row r="3282" spans="1:30" x14ac:dyDescent="0.2">
      <c r="A3282" s="79"/>
      <c r="B3282">
        <v>6</v>
      </c>
      <c r="C3282">
        <v>0</v>
      </c>
      <c r="D3282">
        <v>0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8</v>
      </c>
      <c r="Z3282">
        <v>130</v>
      </c>
      <c r="AA3282">
        <v>173</v>
      </c>
      <c r="AB3282">
        <v>234</v>
      </c>
      <c r="AC3282">
        <v>0</v>
      </c>
      <c r="AD3282">
        <v>0</v>
      </c>
    </row>
    <row r="3283" spans="1:30" x14ac:dyDescent="0.2">
      <c r="A3283" s="79"/>
      <c r="B3283">
        <v>7</v>
      </c>
      <c r="C3283">
        <v>0</v>
      </c>
      <c r="D3283">
        <v>0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4</v>
      </c>
      <c r="Y3283">
        <v>162</v>
      </c>
      <c r="Z3283">
        <v>254</v>
      </c>
      <c r="AA3283">
        <v>231</v>
      </c>
      <c r="AB3283">
        <v>88</v>
      </c>
      <c r="AC3283">
        <v>0</v>
      </c>
      <c r="AD3283">
        <v>0</v>
      </c>
    </row>
    <row r="3284" spans="1:30" x14ac:dyDescent="0.2">
      <c r="A3284" s="79"/>
      <c r="B3284">
        <v>8</v>
      </c>
      <c r="C3284">
        <v>0</v>
      </c>
      <c r="D3284">
        <v>0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107</v>
      </c>
      <c r="Y3284">
        <v>254</v>
      </c>
      <c r="Z3284">
        <v>254</v>
      </c>
      <c r="AA3284">
        <v>84</v>
      </c>
      <c r="AB3284">
        <v>0</v>
      </c>
      <c r="AC3284">
        <v>0</v>
      </c>
      <c r="AD3284">
        <v>0</v>
      </c>
    </row>
    <row r="3285" spans="1:30" x14ac:dyDescent="0.2">
      <c r="A3285" s="79"/>
      <c r="B3285">
        <v>9</v>
      </c>
      <c r="C3285">
        <v>0</v>
      </c>
      <c r="D3285">
        <v>0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107</v>
      </c>
      <c r="X3285">
        <v>215</v>
      </c>
      <c r="Y3285">
        <v>244</v>
      </c>
      <c r="Z3285">
        <v>159</v>
      </c>
      <c r="AA3285">
        <v>5</v>
      </c>
      <c r="AB3285">
        <v>0</v>
      </c>
      <c r="AC3285">
        <v>0</v>
      </c>
      <c r="AD3285">
        <v>0</v>
      </c>
    </row>
    <row r="3286" spans="1:30" x14ac:dyDescent="0.2">
      <c r="A3286" s="79"/>
      <c r="B3286">
        <v>10</v>
      </c>
      <c r="C3286">
        <v>0</v>
      </c>
      <c r="D3286">
        <v>0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127</v>
      </c>
      <c r="Q3286">
        <v>175</v>
      </c>
      <c r="R3286">
        <v>72</v>
      </c>
      <c r="S3286">
        <v>0</v>
      </c>
      <c r="T3286">
        <v>0</v>
      </c>
      <c r="U3286">
        <v>0</v>
      </c>
      <c r="V3286">
        <v>79</v>
      </c>
      <c r="W3286">
        <v>245</v>
      </c>
      <c r="X3286">
        <v>254</v>
      </c>
      <c r="Y3286">
        <v>90</v>
      </c>
      <c r="Z3286">
        <v>0</v>
      </c>
      <c r="AA3286">
        <v>0</v>
      </c>
      <c r="AB3286">
        <v>0</v>
      </c>
      <c r="AC3286">
        <v>0</v>
      </c>
      <c r="AD3286">
        <v>0</v>
      </c>
    </row>
    <row r="3287" spans="1:30" x14ac:dyDescent="0.2">
      <c r="A3287" s="79"/>
      <c r="B3287">
        <v>11</v>
      </c>
      <c r="C3287">
        <v>0</v>
      </c>
      <c r="D3287">
        <v>0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240</v>
      </c>
      <c r="Q3287">
        <v>254</v>
      </c>
      <c r="R3287">
        <v>117</v>
      </c>
      <c r="S3287">
        <v>0</v>
      </c>
      <c r="T3287">
        <v>0</v>
      </c>
      <c r="U3287">
        <v>14</v>
      </c>
      <c r="V3287">
        <v>247</v>
      </c>
      <c r="W3287">
        <v>254</v>
      </c>
      <c r="X3287">
        <v>104</v>
      </c>
      <c r="Y3287">
        <v>2</v>
      </c>
      <c r="Z3287">
        <v>0</v>
      </c>
      <c r="AA3287">
        <v>0</v>
      </c>
      <c r="AB3287">
        <v>0</v>
      </c>
      <c r="AC3287">
        <v>0</v>
      </c>
      <c r="AD3287">
        <v>0</v>
      </c>
    </row>
    <row r="3288" spans="1:30" x14ac:dyDescent="0.2">
      <c r="A3288" s="79"/>
      <c r="B3288">
        <v>12</v>
      </c>
      <c r="C3288">
        <v>0</v>
      </c>
      <c r="D3288">
        <v>0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22</v>
      </c>
      <c r="O3288">
        <v>185</v>
      </c>
      <c r="P3288">
        <v>251</v>
      </c>
      <c r="Q3288">
        <v>254</v>
      </c>
      <c r="R3288">
        <v>59</v>
      </c>
      <c r="S3288">
        <v>0</v>
      </c>
      <c r="T3288">
        <v>0</v>
      </c>
      <c r="U3288">
        <v>161</v>
      </c>
      <c r="V3288">
        <v>254</v>
      </c>
      <c r="W3288">
        <v>163</v>
      </c>
      <c r="X3288">
        <v>48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</row>
    <row r="3289" spans="1:30" x14ac:dyDescent="0.2">
      <c r="A3289" s="79"/>
      <c r="B3289">
        <v>13</v>
      </c>
      <c r="C3289">
        <v>0</v>
      </c>
      <c r="D3289">
        <v>0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4</v>
      </c>
      <c r="M3289">
        <v>70</v>
      </c>
      <c r="N3289">
        <v>233</v>
      </c>
      <c r="O3289">
        <v>254</v>
      </c>
      <c r="P3289">
        <v>232</v>
      </c>
      <c r="Q3289">
        <v>61</v>
      </c>
      <c r="R3289">
        <v>1</v>
      </c>
      <c r="S3289">
        <v>17</v>
      </c>
      <c r="T3289">
        <v>128</v>
      </c>
      <c r="U3289">
        <v>252</v>
      </c>
      <c r="V3289">
        <v>243</v>
      </c>
      <c r="W3289">
        <v>31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</row>
    <row r="3290" spans="1:30" x14ac:dyDescent="0.2">
      <c r="A3290" s="79"/>
      <c r="B3290">
        <v>14</v>
      </c>
      <c r="C3290">
        <v>0</v>
      </c>
      <c r="D3290">
        <v>0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58</v>
      </c>
      <c r="M3290">
        <v>254</v>
      </c>
      <c r="N3290">
        <v>254</v>
      </c>
      <c r="O3290">
        <v>254</v>
      </c>
      <c r="P3290">
        <v>38</v>
      </c>
      <c r="Q3290">
        <v>0</v>
      </c>
      <c r="R3290">
        <v>0</v>
      </c>
      <c r="S3290">
        <v>142</v>
      </c>
      <c r="T3290">
        <v>255</v>
      </c>
      <c r="U3290">
        <v>249</v>
      </c>
      <c r="V3290">
        <v>77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</row>
    <row r="3291" spans="1:30" x14ac:dyDescent="0.2">
      <c r="A3291" s="79"/>
      <c r="B3291">
        <v>15</v>
      </c>
      <c r="C3291">
        <v>0</v>
      </c>
      <c r="D3291">
        <v>0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2</v>
      </c>
      <c r="K3291">
        <v>141</v>
      </c>
      <c r="L3291">
        <v>252</v>
      </c>
      <c r="M3291">
        <v>254</v>
      </c>
      <c r="N3291">
        <v>197</v>
      </c>
      <c r="O3291">
        <v>71</v>
      </c>
      <c r="P3291">
        <v>1</v>
      </c>
      <c r="Q3291">
        <v>0</v>
      </c>
      <c r="R3291">
        <v>109</v>
      </c>
      <c r="S3291">
        <v>254</v>
      </c>
      <c r="T3291">
        <v>243</v>
      </c>
      <c r="U3291">
        <v>75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</row>
    <row r="3292" spans="1:30" x14ac:dyDescent="0.2">
      <c r="A3292" s="79"/>
      <c r="B3292">
        <v>16</v>
      </c>
      <c r="C3292">
        <v>0</v>
      </c>
      <c r="D3292">
        <v>0</v>
      </c>
      <c r="E3292">
        <v>0</v>
      </c>
      <c r="F3292">
        <v>0</v>
      </c>
      <c r="G3292">
        <v>0</v>
      </c>
      <c r="H3292">
        <v>0</v>
      </c>
      <c r="I3292">
        <v>4</v>
      </c>
      <c r="J3292">
        <v>133</v>
      </c>
      <c r="K3292">
        <v>254</v>
      </c>
      <c r="L3292">
        <v>254</v>
      </c>
      <c r="M3292">
        <v>180</v>
      </c>
      <c r="N3292">
        <v>15</v>
      </c>
      <c r="O3292">
        <v>0</v>
      </c>
      <c r="P3292">
        <v>0</v>
      </c>
      <c r="Q3292">
        <v>2</v>
      </c>
      <c r="R3292">
        <v>192</v>
      </c>
      <c r="S3292">
        <v>254</v>
      </c>
      <c r="T3292">
        <v>216</v>
      </c>
      <c r="U3292">
        <v>16</v>
      </c>
      <c r="V3292">
        <v>2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</row>
    <row r="3293" spans="1:30" x14ac:dyDescent="0.2">
      <c r="A3293" s="79"/>
      <c r="B3293">
        <v>17</v>
      </c>
      <c r="C3293">
        <v>0</v>
      </c>
      <c r="D3293">
        <v>0</v>
      </c>
      <c r="E3293">
        <v>0</v>
      </c>
      <c r="F3293">
        <v>0</v>
      </c>
      <c r="G3293">
        <v>0</v>
      </c>
      <c r="H3293">
        <v>0</v>
      </c>
      <c r="I3293">
        <v>179</v>
      </c>
      <c r="J3293">
        <v>254</v>
      </c>
      <c r="K3293">
        <v>254</v>
      </c>
      <c r="L3293">
        <v>247</v>
      </c>
      <c r="M3293">
        <v>160</v>
      </c>
      <c r="N3293">
        <v>39</v>
      </c>
      <c r="O3293">
        <v>0</v>
      </c>
      <c r="P3293">
        <v>10</v>
      </c>
      <c r="Q3293">
        <v>133</v>
      </c>
      <c r="R3293">
        <v>254</v>
      </c>
      <c r="S3293">
        <v>253</v>
      </c>
      <c r="T3293">
        <v>96</v>
      </c>
      <c r="U3293">
        <v>108</v>
      </c>
      <c r="V3293">
        <v>65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</row>
    <row r="3294" spans="1:30" x14ac:dyDescent="0.2">
      <c r="A3294" s="79"/>
      <c r="B3294">
        <v>18</v>
      </c>
      <c r="C3294">
        <v>0</v>
      </c>
      <c r="D3294">
        <v>0</v>
      </c>
      <c r="E3294">
        <v>0</v>
      </c>
      <c r="F3294">
        <v>0</v>
      </c>
      <c r="G3294">
        <v>0</v>
      </c>
      <c r="H3294">
        <v>0</v>
      </c>
      <c r="I3294">
        <v>240</v>
      </c>
      <c r="J3294">
        <v>252</v>
      </c>
      <c r="K3294">
        <v>254</v>
      </c>
      <c r="L3294">
        <v>254</v>
      </c>
      <c r="M3294">
        <v>254</v>
      </c>
      <c r="N3294">
        <v>234</v>
      </c>
      <c r="O3294">
        <v>215</v>
      </c>
      <c r="P3294">
        <v>222</v>
      </c>
      <c r="Q3294">
        <v>254</v>
      </c>
      <c r="R3294">
        <v>254</v>
      </c>
      <c r="S3294">
        <v>254</v>
      </c>
      <c r="T3294">
        <v>254</v>
      </c>
      <c r="U3294">
        <v>251</v>
      </c>
      <c r="V3294">
        <v>67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</row>
    <row r="3295" spans="1:30" x14ac:dyDescent="0.2">
      <c r="A3295" s="79"/>
      <c r="B3295">
        <v>19</v>
      </c>
      <c r="C3295">
        <v>0</v>
      </c>
      <c r="D3295">
        <v>0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70</v>
      </c>
      <c r="K3295">
        <v>85</v>
      </c>
      <c r="L3295">
        <v>171</v>
      </c>
      <c r="M3295">
        <v>184</v>
      </c>
      <c r="N3295">
        <v>220</v>
      </c>
      <c r="O3295">
        <v>254</v>
      </c>
      <c r="P3295">
        <v>254</v>
      </c>
      <c r="Q3295">
        <v>254</v>
      </c>
      <c r="R3295">
        <v>227</v>
      </c>
      <c r="S3295">
        <v>198</v>
      </c>
      <c r="T3295">
        <v>161</v>
      </c>
      <c r="U3295">
        <v>8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</row>
    <row r="3296" spans="1:30" x14ac:dyDescent="0.2">
      <c r="A3296" s="79"/>
      <c r="B3296">
        <v>20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42</v>
      </c>
      <c r="O3296">
        <v>254</v>
      </c>
      <c r="P3296">
        <v>254</v>
      </c>
      <c r="Q3296">
        <v>122</v>
      </c>
      <c r="R3296">
        <v>18</v>
      </c>
      <c r="S3296">
        <v>6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</row>
    <row r="3297" spans="1:33" x14ac:dyDescent="0.2">
      <c r="A3297" s="79"/>
      <c r="B3297">
        <v>21</v>
      </c>
      <c r="C3297">
        <v>0</v>
      </c>
      <c r="D3297">
        <v>0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172</v>
      </c>
      <c r="O3297">
        <v>254</v>
      </c>
      <c r="P3297">
        <v>226</v>
      </c>
      <c r="Q3297">
        <v>18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</row>
    <row r="3298" spans="1:33" x14ac:dyDescent="0.2">
      <c r="A3298" s="79"/>
      <c r="B3298">
        <v>22</v>
      </c>
      <c r="C3298">
        <v>0</v>
      </c>
      <c r="D3298">
        <v>0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3</v>
      </c>
      <c r="M3298">
        <v>133</v>
      </c>
      <c r="N3298">
        <v>253</v>
      </c>
      <c r="O3298">
        <v>195</v>
      </c>
      <c r="P3298">
        <v>22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</row>
    <row r="3299" spans="1:33" x14ac:dyDescent="0.2">
      <c r="A3299" s="79"/>
      <c r="B3299">
        <v>23</v>
      </c>
      <c r="C3299">
        <v>0</v>
      </c>
      <c r="D3299">
        <v>0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96</v>
      </c>
      <c r="M3299">
        <v>254</v>
      </c>
      <c r="N3299">
        <v>196</v>
      </c>
      <c r="O3299">
        <v>18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</row>
    <row r="3300" spans="1:33" x14ac:dyDescent="0.2">
      <c r="A3300" s="79"/>
      <c r="B3300">
        <v>24</v>
      </c>
      <c r="C3300">
        <v>0</v>
      </c>
      <c r="D3300">
        <v>0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177</v>
      </c>
      <c r="M3300">
        <v>241</v>
      </c>
      <c r="N3300">
        <v>63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</row>
    <row r="3301" spans="1:33" x14ac:dyDescent="0.2">
      <c r="A3301" s="79"/>
      <c r="B3301">
        <v>25</v>
      </c>
      <c r="C3301">
        <v>0</v>
      </c>
      <c r="D3301">
        <v>0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55</v>
      </c>
      <c r="M3301">
        <v>138</v>
      </c>
      <c r="N3301">
        <v>1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</row>
    <row r="3302" spans="1:33" x14ac:dyDescent="0.2">
      <c r="A3302" s="79"/>
      <c r="B3302">
        <v>26</v>
      </c>
      <c r="C3302">
        <v>0</v>
      </c>
      <c r="D3302">
        <v>0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</row>
    <row r="3303" spans="1:33" x14ac:dyDescent="0.2">
      <c r="A3303" s="79"/>
      <c r="B3303">
        <v>27</v>
      </c>
      <c r="C3303">
        <v>0</v>
      </c>
      <c r="D3303">
        <v>0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</row>
    <row r="3304" spans="1:33" x14ac:dyDescent="0.2">
      <c r="A3304" s="79"/>
      <c r="B3304">
        <v>28</v>
      </c>
      <c r="C3304">
        <v>0</v>
      </c>
      <c r="D3304">
        <v>0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</row>
    <row r="3305" spans="1:33" x14ac:dyDescent="0.2">
      <c r="A3305" s="79"/>
    </row>
    <row r="3306" spans="1:33" x14ac:dyDescent="0.2">
      <c r="A3306" s="79">
        <v>111</v>
      </c>
      <c r="C3306">
        <v>1</v>
      </c>
      <c r="D3306">
        <v>2</v>
      </c>
      <c r="E3306">
        <v>3</v>
      </c>
      <c r="F3306">
        <v>4</v>
      </c>
      <c r="G3306">
        <v>5</v>
      </c>
      <c r="H3306">
        <v>6</v>
      </c>
      <c r="I3306">
        <v>7</v>
      </c>
      <c r="J3306">
        <v>8</v>
      </c>
      <c r="K3306">
        <v>9</v>
      </c>
      <c r="L3306">
        <v>10</v>
      </c>
      <c r="M3306">
        <v>11</v>
      </c>
      <c r="N3306">
        <v>12</v>
      </c>
      <c r="O3306">
        <v>13</v>
      </c>
      <c r="P3306">
        <v>14</v>
      </c>
      <c r="Q3306">
        <v>15</v>
      </c>
      <c r="R3306">
        <v>16</v>
      </c>
      <c r="S3306">
        <v>17</v>
      </c>
      <c r="T3306">
        <v>18</v>
      </c>
      <c r="U3306">
        <v>19</v>
      </c>
      <c r="V3306">
        <v>20</v>
      </c>
      <c r="W3306">
        <v>21</v>
      </c>
      <c r="X3306">
        <v>22</v>
      </c>
      <c r="Y3306">
        <v>23</v>
      </c>
      <c r="Z3306">
        <v>24</v>
      </c>
      <c r="AA3306">
        <v>25</v>
      </c>
      <c r="AB3306">
        <v>26</v>
      </c>
      <c r="AC3306">
        <v>27</v>
      </c>
      <c r="AD3306">
        <v>28</v>
      </c>
    </row>
    <row r="3307" spans="1:33" x14ac:dyDescent="0.2">
      <c r="A3307" s="79"/>
      <c r="B3307">
        <v>1</v>
      </c>
      <c r="C3307">
        <v>0</v>
      </c>
      <c r="D3307">
        <v>0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G3307">
        <v>1</v>
      </c>
    </row>
    <row r="3308" spans="1:33" x14ac:dyDescent="0.2">
      <c r="A3308" s="79"/>
      <c r="B3308">
        <v>2</v>
      </c>
      <c r="C3308">
        <v>0</v>
      </c>
      <c r="D3308">
        <v>0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</row>
    <row r="3309" spans="1:33" x14ac:dyDescent="0.2">
      <c r="A3309" s="79"/>
      <c r="B3309">
        <v>3</v>
      </c>
      <c r="C3309">
        <v>0</v>
      </c>
      <c r="D3309">
        <v>0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</row>
    <row r="3310" spans="1:33" x14ac:dyDescent="0.2">
      <c r="A3310" s="79"/>
      <c r="B3310">
        <v>4</v>
      </c>
      <c r="C3310">
        <v>0</v>
      </c>
      <c r="D3310">
        <v>0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</row>
    <row r="3311" spans="1:33" x14ac:dyDescent="0.2">
      <c r="A3311" s="79"/>
      <c r="B3311">
        <v>5</v>
      </c>
      <c r="C3311">
        <v>0</v>
      </c>
      <c r="D3311">
        <v>0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73</v>
      </c>
      <c r="R3311">
        <v>253</v>
      </c>
      <c r="S3311">
        <v>253</v>
      </c>
      <c r="T3311">
        <v>63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</row>
    <row r="3312" spans="1:33" x14ac:dyDescent="0.2">
      <c r="A3312" s="79"/>
      <c r="B3312">
        <v>6</v>
      </c>
      <c r="C3312">
        <v>0</v>
      </c>
      <c r="D3312">
        <v>0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115</v>
      </c>
      <c r="R3312">
        <v>252</v>
      </c>
      <c r="S3312">
        <v>252</v>
      </c>
      <c r="T3312">
        <v>144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</row>
    <row r="3313" spans="1:30" x14ac:dyDescent="0.2">
      <c r="A3313" s="79"/>
      <c r="B3313">
        <v>7</v>
      </c>
      <c r="C3313">
        <v>0</v>
      </c>
      <c r="D3313">
        <v>0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217</v>
      </c>
      <c r="R3313">
        <v>252</v>
      </c>
      <c r="S3313">
        <v>252</v>
      </c>
      <c r="T3313">
        <v>144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</row>
    <row r="3314" spans="1:30" x14ac:dyDescent="0.2">
      <c r="A3314" s="79"/>
      <c r="B3314">
        <v>8</v>
      </c>
      <c r="C3314">
        <v>0</v>
      </c>
      <c r="D3314">
        <v>0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63</v>
      </c>
      <c r="Q3314">
        <v>237</v>
      </c>
      <c r="R3314">
        <v>252</v>
      </c>
      <c r="S3314">
        <v>252</v>
      </c>
      <c r="T3314">
        <v>144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</row>
    <row r="3315" spans="1:30" x14ac:dyDescent="0.2">
      <c r="A3315" s="79"/>
      <c r="B3315">
        <v>9</v>
      </c>
      <c r="C3315">
        <v>0</v>
      </c>
      <c r="D3315">
        <v>0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109</v>
      </c>
      <c r="Q3315">
        <v>252</v>
      </c>
      <c r="R3315">
        <v>252</v>
      </c>
      <c r="S3315">
        <v>252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</row>
    <row r="3316" spans="1:30" x14ac:dyDescent="0.2">
      <c r="A3316" s="79"/>
      <c r="B3316">
        <v>10</v>
      </c>
      <c r="C3316">
        <v>0</v>
      </c>
      <c r="D3316">
        <v>0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109</v>
      </c>
      <c r="Q3316">
        <v>252</v>
      </c>
      <c r="R3316">
        <v>252</v>
      </c>
      <c r="S3316">
        <v>252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</row>
    <row r="3317" spans="1:30" x14ac:dyDescent="0.2">
      <c r="A3317" s="79"/>
      <c r="B3317">
        <v>11</v>
      </c>
      <c r="C3317">
        <v>0</v>
      </c>
      <c r="D3317">
        <v>0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109</v>
      </c>
      <c r="Q3317">
        <v>252</v>
      </c>
      <c r="R3317">
        <v>252</v>
      </c>
      <c r="S3317">
        <v>252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</row>
    <row r="3318" spans="1:30" x14ac:dyDescent="0.2">
      <c r="A3318" s="79"/>
      <c r="B3318">
        <v>12</v>
      </c>
      <c r="C3318">
        <v>0</v>
      </c>
      <c r="D3318">
        <v>0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191</v>
      </c>
      <c r="Q3318">
        <v>252</v>
      </c>
      <c r="R3318">
        <v>252</v>
      </c>
      <c r="S3318">
        <v>252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</row>
    <row r="3319" spans="1:30" x14ac:dyDescent="0.2">
      <c r="A3319" s="79"/>
      <c r="B3319">
        <v>13</v>
      </c>
      <c r="C3319">
        <v>0</v>
      </c>
      <c r="D3319">
        <v>0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145</v>
      </c>
      <c r="P3319">
        <v>255</v>
      </c>
      <c r="Q3319">
        <v>253</v>
      </c>
      <c r="R3319">
        <v>253</v>
      </c>
      <c r="S3319">
        <v>253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</row>
    <row r="3320" spans="1:30" x14ac:dyDescent="0.2">
      <c r="A3320" s="79"/>
      <c r="B3320">
        <v>14</v>
      </c>
      <c r="C3320">
        <v>0</v>
      </c>
      <c r="D3320">
        <v>0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32</v>
      </c>
      <c r="O3320">
        <v>237</v>
      </c>
      <c r="P3320">
        <v>253</v>
      </c>
      <c r="Q3320">
        <v>252</v>
      </c>
      <c r="R3320">
        <v>252</v>
      </c>
      <c r="S3320">
        <v>21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</row>
    <row r="3321" spans="1:30" x14ac:dyDescent="0.2">
      <c r="A3321" s="79"/>
      <c r="B3321">
        <v>15</v>
      </c>
      <c r="C3321">
        <v>0</v>
      </c>
      <c r="D3321">
        <v>0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37</v>
      </c>
      <c r="O3321">
        <v>252</v>
      </c>
      <c r="P3321">
        <v>253</v>
      </c>
      <c r="Q3321">
        <v>252</v>
      </c>
      <c r="R3321">
        <v>252</v>
      </c>
      <c r="S3321">
        <v>108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</row>
    <row r="3322" spans="1:30" x14ac:dyDescent="0.2">
      <c r="A3322" s="79"/>
      <c r="B3322">
        <v>16</v>
      </c>
      <c r="C3322">
        <v>0</v>
      </c>
      <c r="D3322">
        <v>0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37</v>
      </c>
      <c r="O3322">
        <v>252</v>
      </c>
      <c r="P3322">
        <v>253</v>
      </c>
      <c r="Q3322">
        <v>252</v>
      </c>
      <c r="R3322">
        <v>252</v>
      </c>
      <c r="S3322">
        <v>108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</row>
    <row r="3323" spans="1:30" x14ac:dyDescent="0.2">
      <c r="A3323" s="79"/>
      <c r="B3323">
        <v>17</v>
      </c>
      <c r="C3323">
        <v>0</v>
      </c>
      <c r="D3323">
        <v>0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21</v>
      </c>
      <c r="O3323">
        <v>207</v>
      </c>
      <c r="P3323">
        <v>255</v>
      </c>
      <c r="Q3323">
        <v>253</v>
      </c>
      <c r="R3323">
        <v>253</v>
      </c>
      <c r="S3323">
        <v>108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</row>
    <row r="3324" spans="1:30" x14ac:dyDescent="0.2">
      <c r="A3324" s="79"/>
      <c r="B3324">
        <v>18</v>
      </c>
      <c r="C3324">
        <v>0</v>
      </c>
      <c r="D3324">
        <v>0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144</v>
      </c>
      <c r="P3324">
        <v>253</v>
      </c>
      <c r="Q3324">
        <v>252</v>
      </c>
      <c r="R3324">
        <v>252</v>
      </c>
      <c r="S3324">
        <v>108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</row>
    <row r="3325" spans="1:30" x14ac:dyDescent="0.2">
      <c r="A3325" s="79"/>
      <c r="B3325">
        <v>19</v>
      </c>
      <c r="C3325">
        <v>0</v>
      </c>
      <c r="D3325">
        <v>0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27</v>
      </c>
      <c r="O3325">
        <v>221</v>
      </c>
      <c r="P3325">
        <v>253</v>
      </c>
      <c r="Q3325">
        <v>252</v>
      </c>
      <c r="R3325">
        <v>252</v>
      </c>
      <c r="S3325">
        <v>108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</row>
    <row r="3326" spans="1:30" x14ac:dyDescent="0.2">
      <c r="A3326" s="79"/>
      <c r="B3326">
        <v>20</v>
      </c>
      <c r="C3326">
        <v>0</v>
      </c>
      <c r="D3326">
        <v>0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16</v>
      </c>
      <c r="O3326">
        <v>190</v>
      </c>
      <c r="P3326">
        <v>253</v>
      </c>
      <c r="Q3326">
        <v>252</v>
      </c>
      <c r="R3326">
        <v>252</v>
      </c>
      <c r="S3326">
        <v>108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</row>
    <row r="3327" spans="1:30" x14ac:dyDescent="0.2">
      <c r="A3327" s="79"/>
      <c r="B3327">
        <v>21</v>
      </c>
      <c r="C3327">
        <v>0</v>
      </c>
      <c r="D3327">
        <v>0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145</v>
      </c>
      <c r="P3327">
        <v>255</v>
      </c>
      <c r="Q3327">
        <v>253</v>
      </c>
      <c r="R3327">
        <v>253</v>
      </c>
      <c r="S3327">
        <v>253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</row>
    <row r="3328" spans="1:30" x14ac:dyDescent="0.2">
      <c r="A3328" s="79"/>
      <c r="B3328">
        <v>22</v>
      </c>
      <c r="C3328">
        <v>0</v>
      </c>
      <c r="D3328">
        <v>0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144</v>
      </c>
      <c r="P3328">
        <v>253</v>
      </c>
      <c r="Q3328">
        <v>252</v>
      </c>
      <c r="R3328">
        <v>252</v>
      </c>
      <c r="S3328">
        <v>21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</row>
    <row r="3329" spans="1:33" x14ac:dyDescent="0.2">
      <c r="A3329" s="79"/>
      <c r="B3329">
        <v>23</v>
      </c>
      <c r="C3329">
        <v>0</v>
      </c>
      <c r="D3329">
        <v>0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144</v>
      </c>
      <c r="P3329">
        <v>253</v>
      </c>
      <c r="Q3329">
        <v>252</v>
      </c>
      <c r="R3329">
        <v>252</v>
      </c>
      <c r="S3329">
        <v>108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</row>
    <row r="3330" spans="1:33" x14ac:dyDescent="0.2">
      <c r="A3330" s="79"/>
      <c r="B3330">
        <v>24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62</v>
      </c>
      <c r="P3330">
        <v>253</v>
      </c>
      <c r="Q3330">
        <v>252</v>
      </c>
      <c r="R3330">
        <v>252</v>
      </c>
      <c r="S3330">
        <v>108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</row>
    <row r="3331" spans="1:33" x14ac:dyDescent="0.2">
      <c r="A3331" s="79"/>
      <c r="B3331">
        <v>2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</row>
    <row r="3332" spans="1:33" x14ac:dyDescent="0.2">
      <c r="A3332" s="79"/>
      <c r="B3332">
        <v>26</v>
      </c>
      <c r="C3332">
        <v>0</v>
      </c>
      <c r="D3332">
        <v>0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</row>
    <row r="3333" spans="1:33" x14ac:dyDescent="0.2">
      <c r="A3333" s="79"/>
      <c r="B3333">
        <v>27</v>
      </c>
      <c r="C3333">
        <v>0</v>
      </c>
      <c r="D3333">
        <v>0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</row>
    <row r="3334" spans="1:33" x14ac:dyDescent="0.2">
      <c r="A3334" s="79"/>
      <c r="B3334">
        <v>28</v>
      </c>
      <c r="C3334">
        <v>0</v>
      </c>
      <c r="D3334">
        <v>0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</row>
    <row r="3335" spans="1:33" x14ac:dyDescent="0.2">
      <c r="A3335" s="79"/>
    </row>
    <row r="3336" spans="1:33" x14ac:dyDescent="0.2">
      <c r="A3336" s="79">
        <v>112</v>
      </c>
      <c r="C3336">
        <v>1</v>
      </c>
      <c r="D3336">
        <v>2</v>
      </c>
      <c r="E3336">
        <v>3</v>
      </c>
      <c r="F3336">
        <v>4</v>
      </c>
      <c r="G3336">
        <v>5</v>
      </c>
      <c r="H3336">
        <v>6</v>
      </c>
      <c r="I3336">
        <v>7</v>
      </c>
      <c r="J3336">
        <v>8</v>
      </c>
      <c r="K3336">
        <v>9</v>
      </c>
      <c r="L3336">
        <v>10</v>
      </c>
      <c r="M3336">
        <v>11</v>
      </c>
      <c r="N3336">
        <v>12</v>
      </c>
      <c r="O3336">
        <v>13</v>
      </c>
      <c r="P3336">
        <v>14</v>
      </c>
      <c r="Q3336">
        <v>15</v>
      </c>
      <c r="R3336">
        <v>16</v>
      </c>
      <c r="S3336">
        <v>17</v>
      </c>
      <c r="T3336">
        <v>18</v>
      </c>
      <c r="U3336">
        <v>19</v>
      </c>
      <c r="V3336">
        <v>20</v>
      </c>
      <c r="W3336">
        <v>21</v>
      </c>
      <c r="X3336">
        <v>22</v>
      </c>
      <c r="Y3336">
        <v>23</v>
      </c>
      <c r="Z3336">
        <v>24</v>
      </c>
      <c r="AA3336">
        <v>25</v>
      </c>
      <c r="AB3336">
        <v>26</v>
      </c>
      <c r="AC3336">
        <v>27</v>
      </c>
      <c r="AD3336">
        <v>28</v>
      </c>
    </row>
    <row r="3337" spans="1:33" x14ac:dyDescent="0.2">
      <c r="A3337" s="79"/>
      <c r="B3337">
        <v>1</v>
      </c>
      <c r="C3337">
        <v>0</v>
      </c>
      <c r="D3337">
        <v>0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G3337">
        <v>6</v>
      </c>
    </row>
    <row r="3338" spans="1:33" x14ac:dyDescent="0.2">
      <c r="A3338" s="79"/>
      <c r="B3338">
        <v>2</v>
      </c>
      <c r="C3338">
        <v>0</v>
      </c>
      <c r="D3338">
        <v>0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</row>
    <row r="3339" spans="1:33" x14ac:dyDescent="0.2">
      <c r="A3339" s="79"/>
      <c r="B3339">
        <v>3</v>
      </c>
      <c r="C3339">
        <v>0</v>
      </c>
      <c r="D3339">
        <v>0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</row>
    <row r="3340" spans="1:33" x14ac:dyDescent="0.2">
      <c r="A3340" s="79"/>
      <c r="B3340">
        <v>4</v>
      </c>
      <c r="C3340">
        <v>0</v>
      </c>
      <c r="D3340">
        <v>0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50</v>
      </c>
      <c r="U3340">
        <v>236</v>
      </c>
      <c r="V3340">
        <v>253</v>
      </c>
      <c r="W3340">
        <v>119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</row>
    <row r="3341" spans="1:33" x14ac:dyDescent="0.2">
      <c r="A3341" s="79"/>
      <c r="B3341">
        <v>5</v>
      </c>
      <c r="C3341">
        <v>0</v>
      </c>
      <c r="D3341">
        <v>0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135</v>
      </c>
      <c r="T3341">
        <v>229</v>
      </c>
      <c r="U3341">
        <v>252</v>
      </c>
      <c r="V3341">
        <v>252</v>
      </c>
      <c r="W3341">
        <v>118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</row>
    <row r="3342" spans="1:33" x14ac:dyDescent="0.2">
      <c r="A3342" s="79"/>
      <c r="B3342">
        <v>6</v>
      </c>
      <c r="C3342">
        <v>0</v>
      </c>
      <c r="D3342">
        <v>0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7</v>
      </c>
      <c r="R3342">
        <v>51</v>
      </c>
      <c r="S3342">
        <v>221</v>
      </c>
      <c r="T3342">
        <v>252</v>
      </c>
      <c r="U3342">
        <v>247</v>
      </c>
      <c r="V3342">
        <v>219</v>
      </c>
      <c r="W3342">
        <v>42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</row>
    <row r="3343" spans="1:33" x14ac:dyDescent="0.2">
      <c r="A3343" s="79"/>
      <c r="B3343">
        <v>7</v>
      </c>
      <c r="C3343">
        <v>0</v>
      </c>
      <c r="D3343">
        <v>0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105</v>
      </c>
      <c r="R3343">
        <v>252</v>
      </c>
      <c r="S3343">
        <v>252</v>
      </c>
      <c r="T3343">
        <v>252</v>
      </c>
      <c r="U3343">
        <v>177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</row>
    <row r="3344" spans="1:33" x14ac:dyDescent="0.2">
      <c r="A3344" s="79"/>
      <c r="B3344">
        <v>8</v>
      </c>
      <c r="C3344">
        <v>0</v>
      </c>
      <c r="D3344">
        <v>0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45</v>
      </c>
      <c r="Q3344">
        <v>236</v>
      </c>
      <c r="R3344">
        <v>252</v>
      </c>
      <c r="S3344">
        <v>252</v>
      </c>
      <c r="T3344">
        <v>216</v>
      </c>
      <c r="U3344">
        <v>37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</row>
    <row r="3345" spans="1:30" x14ac:dyDescent="0.2">
      <c r="A3345" s="79"/>
      <c r="B3345">
        <v>9</v>
      </c>
      <c r="C3345">
        <v>0</v>
      </c>
      <c r="D3345">
        <v>0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50</v>
      </c>
      <c r="P3345">
        <v>222</v>
      </c>
      <c r="Q3345">
        <v>253</v>
      </c>
      <c r="R3345">
        <v>252</v>
      </c>
      <c r="S3345">
        <v>135</v>
      </c>
      <c r="T3345">
        <v>39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</row>
    <row r="3346" spans="1:30" x14ac:dyDescent="0.2">
      <c r="A3346" s="79"/>
      <c r="B3346">
        <v>10</v>
      </c>
      <c r="C3346">
        <v>0</v>
      </c>
      <c r="D3346">
        <v>0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48</v>
      </c>
      <c r="O3346">
        <v>224</v>
      </c>
      <c r="P3346">
        <v>252</v>
      </c>
      <c r="Q3346">
        <v>253</v>
      </c>
      <c r="R3346">
        <v>220</v>
      </c>
      <c r="S3346">
        <v>42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</row>
    <row r="3347" spans="1:30" x14ac:dyDescent="0.2">
      <c r="A3347" s="79"/>
      <c r="B3347">
        <v>11</v>
      </c>
      <c r="C3347">
        <v>0</v>
      </c>
      <c r="D3347">
        <v>0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230</v>
      </c>
      <c r="O3347">
        <v>252</v>
      </c>
      <c r="P3347">
        <v>252</v>
      </c>
      <c r="Q3347">
        <v>154</v>
      </c>
      <c r="R3347">
        <v>11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</row>
    <row r="3348" spans="1:30" x14ac:dyDescent="0.2">
      <c r="A3348" s="79"/>
      <c r="B3348">
        <v>12</v>
      </c>
      <c r="C3348">
        <v>0</v>
      </c>
      <c r="D3348">
        <v>0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18</v>
      </c>
      <c r="M3348">
        <v>172</v>
      </c>
      <c r="N3348">
        <v>248</v>
      </c>
      <c r="O3348">
        <v>252</v>
      </c>
      <c r="P3348">
        <v>252</v>
      </c>
      <c r="Q3348">
        <v>53</v>
      </c>
      <c r="R3348">
        <v>81</v>
      </c>
      <c r="S3348">
        <v>193</v>
      </c>
      <c r="T3348">
        <v>193</v>
      </c>
      <c r="U3348">
        <v>62</v>
      </c>
      <c r="V3348">
        <v>13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</row>
    <row r="3349" spans="1:30" x14ac:dyDescent="0.2">
      <c r="A3349" s="79"/>
      <c r="B3349">
        <v>13</v>
      </c>
      <c r="C3349">
        <v>0</v>
      </c>
      <c r="D3349">
        <v>0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106</v>
      </c>
      <c r="M3349">
        <v>203</v>
      </c>
      <c r="N3349">
        <v>252</v>
      </c>
      <c r="O3349">
        <v>252</v>
      </c>
      <c r="P3349">
        <v>252</v>
      </c>
      <c r="Q3349">
        <v>192</v>
      </c>
      <c r="R3349">
        <v>252</v>
      </c>
      <c r="S3349">
        <v>252</v>
      </c>
      <c r="T3349">
        <v>252</v>
      </c>
      <c r="U3349">
        <v>207</v>
      </c>
      <c r="V3349">
        <v>3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</row>
    <row r="3350" spans="1:30" x14ac:dyDescent="0.2">
      <c r="A3350" s="79"/>
      <c r="B3350">
        <v>14</v>
      </c>
      <c r="C3350">
        <v>0</v>
      </c>
      <c r="D3350">
        <v>0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179</v>
      </c>
      <c r="M3350">
        <v>253</v>
      </c>
      <c r="N3350">
        <v>253</v>
      </c>
      <c r="O3350">
        <v>253</v>
      </c>
      <c r="P3350">
        <v>253</v>
      </c>
      <c r="Q3350">
        <v>255</v>
      </c>
      <c r="R3350">
        <v>253</v>
      </c>
      <c r="S3350">
        <v>185</v>
      </c>
      <c r="T3350">
        <v>149</v>
      </c>
      <c r="U3350">
        <v>241</v>
      </c>
      <c r="V3350">
        <v>223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</row>
    <row r="3351" spans="1:30" x14ac:dyDescent="0.2">
      <c r="A3351" s="79"/>
      <c r="B3351">
        <v>15</v>
      </c>
      <c r="C3351">
        <v>0</v>
      </c>
      <c r="D3351">
        <v>0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91</v>
      </c>
      <c r="M3351">
        <v>252</v>
      </c>
      <c r="N3351">
        <v>252</v>
      </c>
      <c r="O3351">
        <v>252</v>
      </c>
      <c r="P3351">
        <v>252</v>
      </c>
      <c r="Q3351">
        <v>253</v>
      </c>
      <c r="R3351">
        <v>237</v>
      </c>
      <c r="S3351">
        <v>155</v>
      </c>
      <c r="T3351">
        <v>0</v>
      </c>
      <c r="U3351">
        <v>135</v>
      </c>
      <c r="V3351">
        <v>239</v>
      </c>
      <c r="W3351">
        <v>7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</row>
    <row r="3352" spans="1:30" x14ac:dyDescent="0.2">
      <c r="A3352" s="79"/>
      <c r="B3352">
        <v>16</v>
      </c>
      <c r="C3352">
        <v>0</v>
      </c>
      <c r="D3352">
        <v>0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5</v>
      </c>
      <c r="L3352">
        <v>183</v>
      </c>
      <c r="M3352">
        <v>252</v>
      </c>
      <c r="N3352">
        <v>252</v>
      </c>
      <c r="O3352">
        <v>252</v>
      </c>
      <c r="P3352">
        <v>252</v>
      </c>
      <c r="Q3352">
        <v>247</v>
      </c>
      <c r="R3352">
        <v>216</v>
      </c>
      <c r="S3352">
        <v>53</v>
      </c>
      <c r="T3352">
        <v>0</v>
      </c>
      <c r="U3352">
        <v>135</v>
      </c>
      <c r="V3352">
        <v>239</v>
      </c>
      <c r="W3352">
        <v>7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</row>
    <row r="3353" spans="1:30" x14ac:dyDescent="0.2">
      <c r="A3353" s="79"/>
      <c r="B3353">
        <v>17</v>
      </c>
      <c r="C3353">
        <v>0</v>
      </c>
      <c r="D3353">
        <v>0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40</v>
      </c>
      <c r="L3353">
        <v>217</v>
      </c>
      <c r="M3353">
        <v>252</v>
      </c>
      <c r="N3353">
        <v>252</v>
      </c>
      <c r="O3353">
        <v>252</v>
      </c>
      <c r="P3353">
        <v>252</v>
      </c>
      <c r="Q3353">
        <v>198</v>
      </c>
      <c r="R3353">
        <v>21</v>
      </c>
      <c r="S3353">
        <v>0</v>
      </c>
      <c r="T3353">
        <v>0</v>
      </c>
      <c r="U3353">
        <v>223</v>
      </c>
      <c r="V3353">
        <v>222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</row>
    <row r="3354" spans="1:30" x14ac:dyDescent="0.2">
      <c r="A3354" s="79"/>
      <c r="B3354">
        <v>18</v>
      </c>
      <c r="C3354">
        <v>0</v>
      </c>
      <c r="D3354">
        <v>0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198</v>
      </c>
      <c r="L3354">
        <v>243</v>
      </c>
      <c r="M3354">
        <v>252</v>
      </c>
      <c r="N3354">
        <v>252</v>
      </c>
      <c r="O3354">
        <v>252</v>
      </c>
      <c r="P3354">
        <v>207</v>
      </c>
      <c r="Q3354">
        <v>29</v>
      </c>
      <c r="R3354">
        <v>5</v>
      </c>
      <c r="S3354">
        <v>58</v>
      </c>
      <c r="T3354">
        <v>223</v>
      </c>
      <c r="U3354">
        <v>182</v>
      </c>
      <c r="V3354">
        <v>25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</row>
    <row r="3355" spans="1:30" x14ac:dyDescent="0.2">
      <c r="A3355" s="79"/>
      <c r="B3355">
        <v>19</v>
      </c>
      <c r="C3355">
        <v>0</v>
      </c>
      <c r="D3355">
        <v>0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71</v>
      </c>
      <c r="K3355">
        <v>240</v>
      </c>
      <c r="L3355">
        <v>252</v>
      </c>
      <c r="M3355">
        <v>252</v>
      </c>
      <c r="N3355">
        <v>252</v>
      </c>
      <c r="O3355">
        <v>132</v>
      </c>
      <c r="P3355">
        <v>30</v>
      </c>
      <c r="Q3355">
        <v>13</v>
      </c>
      <c r="R3355">
        <v>153</v>
      </c>
      <c r="S3355">
        <v>226</v>
      </c>
      <c r="T3355">
        <v>181</v>
      </c>
      <c r="U3355">
        <v>55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</row>
    <row r="3356" spans="1:30" x14ac:dyDescent="0.2">
      <c r="A3356" s="79"/>
      <c r="B3356">
        <v>20</v>
      </c>
      <c r="C3356">
        <v>0</v>
      </c>
      <c r="D3356">
        <v>0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223</v>
      </c>
      <c r="L3356">
        <v>252</v>
      </c>
      <c r="M3356">
        <v>252</v>
      </c>
      <c r="N3356">
        <v>252</v>
      </c>
      <c r="O3356">
        <v>231</v>
      </c>
      <c r="P3356">
        <v>134</v>
      </c>
      <c r="Q3356">
        <v>183</v>
      </c>
      <c r="R3356">
        <v>252</v>
      </c>
      <c r="S3356">
        <v>252</v>
      </c>
      <c r="T3356">
        <v>188</v>
      </c>
      <c r="U3356">
        <v>14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</row>
    <row r="3357" spans="1:30" x14ac:dyDescent="0.2">
      <c r="A3357" s="79"/>
      <c r="B3357">
        <v>21</v>
      </c>
      <c r="C3357">
        <v>0</v>
      </c>
      <c r="D3357">
        <v>0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83</v>
      </c>
      <c r="L3357">
        <v>252</v>
      </c>
      <c r="M3357">
        <v>252</v>
      </c>
      <c r="N3357">
        <v>252</v>
      </c>
      <c r="O3357">
        <v>252</v>
      </c>
      <c r="P3357">
        <v>252</v>
      </c>
      <c r="Q3357">
        <v>253</v>
      </c>
      <c r="R3357">
        <v>252</v>
      </c>
      <c r="S3357">
        <v>193</v>
      </c>
      <c r="T3357">
        <v>86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</row>
    <row r="3358" spans="1:30" x14ac:dyDescent="0.2">
      <c r="A3358" s="79"/>
      <c r="B3358">
        <v>22</v>
      </c>
      <c r="C3358">
        <v>0</v>
      </c>
      <c r="D3358">
        <v>0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62</v>
      </c>
      <c r="L3358">
        <v>239</v>
      </c>
      <c r="M3358">
        <v>252</v>
      </c>
      <c r="N3358">
        <v>252</v>
      </c>
      <c r="O3358">
        <v>252</v>
      </c>
      <c r="P3358">
        <v>252</v>
      </c>
      <c r="Q3358">
        <v>253</v>
      </c>
      <c r="R3358">
        <v>216</v>
      </c>
      <c r="S3358">
        <v>36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</row>
    <row r="3359" spans="1:30" x14ac:dyDescent="0.2">
      <c r="A3359" s="79"/>
      <c r="B3359">
        <v>23</v>
      </c>
      <c r="C3359">
        <v>0</v>
      </c>
      <c r="D3359">
        <v>0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74</v>
      </c>
      <c r="M3359">
        <v>103</v>
      </c>
      <c r="N3359">
        <v>103</v>
      </c>
      <c r="O3359">
        <v>129</v>
      </c>
      <c r="P3359">
        <v>252</v>
      </c>
      <c r="Q3359">
        <v>253</v>
      </c>
      <c r="R3359">
        <v>252</v>
      </c>
      <c r="S3359">
        <v>88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</row>
    <row r="3360" spans="1:30" x14ac:dyDescent="0.2">
      <c r="A3360" s="79"/>
      <c r="B3360">
        <v>24</v>
      </c>
      <c r="C3360">
        <v>0</v>
      </c>
      <c r="D3360">
        <v>0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</row>
    <row r="3361" spans="1:33" x14ac:dyDescent="0.2">
      <c r="A3361" s="79"/>
      <c r="B3361">
        <v>25</v>
      </c>
      <c r="C3361">
        <v>0</v>
      </c>
      <c r="D3361">
        <v>0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</row>
    <row r="3362" spans="1:33" x14ac:dyDescent="0.2">
      <c r="A3362" s="79"/>
      <c r="B3362">
        <v>26</v>
      </c>
      <c r="C3362">
        <v>0</v>
      </c>
      <c r="D3362">
        <v>0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</row>
    <row r="3363" spans="1:33" x14ac:dyDescent="0.2">
      <c r="A3363" s="79"/>
      <c r="B3363">
        <v>27</v>
      </c>
      <c r="C3363">
        <v>0</v>
      </c>
      <c r="D3363">
        <v>0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</row>
    <row r="3364" spans="1:33" x14ac:dyDescent="0.2">
      <c r="A3364" s="79"/>
      <c r="B3364">
        <v>28</v>
      </c>
      <c r="C3364">
        <v>0</v>
      </c>
      <c r="D3364">
        <v>0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</row>
    <row r="3365" spans="1:33" x14ac:dyDescent="0.2">
      <c r="A3365" s="79"/>
    </row>
    <row r="3366" spans="1:33" x14ac:dyDescent="0.2">
      <c r="A3366" s="79">
        <v>113</v>
      </c>
      <c r="C3366">
        <v>1</v>
      </c>
      <c r="D3366">
        <v>2</v>
      </c>
      <c r="E3366">
        <v>3</v>
      </c>
      <c r="F3366">
        <v>4</v>
      </c>
      <c r="G3366">
        <v>5</v>
      </c>
      <c r="H3366">
        <v>6</v>
      </c>
      <c r="I3366">
        <v>7</v>
      </c>
      <c r="J3366">
        <v>8</v>
      </c>
      <c r="K3366">
        <v>9</v>
      </c>
      <c r="L3366">
        <v>10</v>
      </c>
      <c r="M3366">
        <v>11</v>
      </c>
      <c r="N3366">
        <v>12</v>
      </c>
      <c r="O3366">
        <v>13</v>
      </c>
      <c r="P3366">
        <v>14</v>
      </c>
      <c r="Q3366">
        <v>15</v>
      </c>
      <c r="R3366">
        <v>16</v>
      </c>
      <c r="S3366">
        <v>17</v>
      </c>
      <c r="T3366">
        <v>18</v>
      </c>
      <c r="U3366">
        <v>19</v>
      </c>
      <c r="V3366">
        <v>20</v>
      </c>
      <c r="W3366">
        <v>21</v>
      </c>
      <c r="X3366">
        <v>22</v>
      </c>
      <c r="Y3366">
        <v>23</v>
      </c>
      <c r="Z3366">
        <v>24</v>
      </c>
      <c r="AA3366">
        <v>25</v>
      </c>
      <c r="AB3366">
        <v>26</v>
      </c>
      <c r="AC3366">
        <v>27</v>
      </c>
      <c r="AD3366">
        <v>28</v>
      </c>
    </row>
    <row r="3367" spans="1:33" x14ac:dyDescent="0.2">
      <c r="A3367" s="79"/>
      <c r="B3367">
        <v>1</v>
      </c>
      <c r="C3367">
        <v>0</v>
      </c>
      <c r="D3367">
        <v>0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G3367">
        <v>3</v>
      </c>
    </row>
    <row r="3368" spans="1:33" x14ac:dyDescent="0.2">
      <c r="A3368" s="79"/>
      <c r="B3368">
        <v>2</v>
      </c>
      <c r="C3368">
        <v>0</v>
      </c>
      <c r="D3368">
        <v>0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</row>
    <row r="3369" spans="1:33" x14ac:dyDescent="0.2">
      <c r="A3369" s="79"/>
      <c r="B3369">
        <v>3</v>
      </c>
      <c r="C3369">
        <v>0</v>
      </c>
      <c r="D3369">
        <v>0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</row>
    <row r="3370" spans="1:33" x14ac:dyDescent="0.2">
      <c r="A3370" s="79"/>
      <c r="B3370">
        <v>4</v>
      </c>
      <c r="C3370">
        <v>0</v>
      </c>
      <c r="D3370">
        <v>0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</row>
    <row r="3371" spans="1:33" x14ac:dyDescent="0.2">
      <c r="A3371" s="79"/>
      <c r="B3371">
        <v>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</row>
    <row r="3372" spans="1:33" x14ac:dyDescent="0.2">
      <c r="A3372" s="79"/>
      <c r="B3372">
        <v>6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44</v>
      </c>
      <c r="L3372">
        <v>198</v>
      </c>
      <c r="M3372">
        <v>91</v>
      </c>
      <c r="N3372">
        <v>1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</row>
    <row r="3373" spans="1:33" x14ac:dyDescent="0.2">
      <c r="A3373" s="79"/>
      <c r="B3373">
        <v>7</v>
      </c>
      <c r="C3373">
        <v>0</v>
      </c>
      <c r="D3373">
        <v>0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177</v>
      </c>
      <c r="L3373">
        <v>254</v>
      </c>
      <c r="M3373">
        <v>254</v>
      </c>
      <c r="N3373">
        <v>251</v>
      </c>
      <c r="O3373">
        <v>176</v>
      </c>
      <c r="P3373">
        <v>164</v>
      </c>
      <c r="Q3373">
        <v>93</v>
      </c>
      <c r="R3373">
        <v>41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</row>
    <row r="3374" spans="1:33" x14ac:dyDescent="0.2">
      <c r="A3374" s="79"/>
      <c r="B3374">
        <v>8</v>
      </c>
      <c r="C3374">
        <v>0</v>
      </c>
      <c r="D3374">
        <v>0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140</v>
      </c>
      <c r="L3374">
        <v>248</v>
      </c>
      <c r="M3374">
        <v>254</v>
      </c>
      <c r="N3374">
        <v>254</v>
      </c>
      <c r="O3374">
        <v>254</v>
      </c>
      <c r="P3374">
        <v>254</v>
      </c>
      <c r="Q3374">
        <v>254</v>
      </c>
      <c r="R3374">
        <v>251</v>
      </c>
      <c r="S3374">
        <v>207</v>
      </c>
      <c r="T3374">
        <v>160</v>
      </c>
      <c r="U3374">
        <v>63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</row>
    <row r="3375" spans="1:33" x14ac:dyDescent="0.2">
      <c r="A3375" s="79"/>
      <c r="B3375">
        <v>9</v>
      </c>
      <c r="C3375">
        <v>0</v>
      </c>
      <c r="D3375">
        <v>0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62</v>
      </c>
      <c r="M3375">
        <v>157</v>
      </c>
      <c r="N3375">
        <v>99</v>
      </c>
      <c r="O3375">
        <v>99</v>
      </c>
      <c r="P3375">
        <v>172</v>
      </c>
      <c r="Q3375">
        <v>243</v>
      </c>
      <c r="R3375">
        <v>254</v>
      </c>
      <c r="S3375">
        <v>254</v>
      </c>
      <c r="T3375">
        <v>254</v>
      </c>
      <c r="U3375">
        <v>235</v>
      </c>
      <c r="V3375">
        <v>18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</row>
    <row r="3376" spans="1:33" x14ac:dyDescent="0.2">
      <c r="A3376" s="79"/>
      <c r="B3376">
        <v>10</v>
      </c>
      <c r="C3376">
        <v>0</v>
      </c>
      <c r="D3376">
        <v>0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14</v>
      </c>
      <c r="R3376">
        <v>17</v>
      </c>
      <c r="S3376">
        <v>207</v>
      </c>
      <c r="T3376">
        <v>254</v>
      </c>
      <c r="U3376">
        <v>254</v>
      </c>
      <c r="V3376">
        <v>65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</row>
    <row r="3377" spans="1:30" x14ac:dyDescent="0.2">
      <c r="A3377" s="79"/>
      <c r="B3377">
        <v>11</v>
      </c>
      <c r="C3377">
        <v>0</v>
      </c>
      <c r="D3377">
        <v>0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30</v>
      </c>
      <c r="R3377">
        <v>143</v>
      </c>
      <c r="S3377">
        <v>250</v>
      </c>
      <c r="T3377">
        <v>254</v>
      </c>
      <c r="U3377">
        <v>249</v>
      </c>
      <c r="V3377">
        <v>49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</row>
    <row r="3378" spans="1:30" x14ac:dyDescent="0.2">
      <c r="A3378" s="79"/>
      <c r="B3378">
        <v>12</v>
      </c>
      <c r="C3378">
        <v>0</v>
      </c>
      <c r="D3378">
        <v>0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11</v>
      </c>
      <c r="P3378">
        <v>144</v>
      </c>
      <c r="Q3378">
        <v>242</v>
      </c>
      <c r="R3378">
        <v>254</v>
      </c>
      <c r="S3378">
        <v>254</v>
      </c>
      <c r="T3378">
        <v>230</v>
      </c>
      <c r="U3378">
        <v>64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</row>
    <row r="3379" spans="1:30" x14ac:dyDescent="0.2">
      <c r="A3379" s="79"/>
      <c r="B3379">
        <v>13</v>
      </c>
      <c r="C3379">
        <v>0</v>
      </c>
      <c r="D3379">
        <v>0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171</v>
      </c>
      <c r="P3379">
        <v>254</v>
      </c>
      <c r="Q3379">
        <v>254</v>
      </c>
      <c r="R3379">
        <v>247</v>
      </c>
      <c r="S3379">
        <v>163</v>
      </c>
      <c r="T3379">
        <v>36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</row>
    <row r="3380" spans="1:30" x14ac:dyDescent="0.2">
      <c r="A3380" s="79"/>
      <c r="B3380">
        <v>14</v>
      </c>
      <c r="C3380">
        <v>0</v>
      </c>
      <c r="D3380">
        <v>0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221</v>
      </c>
      <c r="P3380">
        <v>254</v>
      </c>
      <c r="Q3380">
        <v>254</v>
      </c>
      <c r="R3380">
        <v>7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</row>
    <row r="3381" spans="1:30" x14ac:dyDescent="0.2">
      <c r="A3381" s="79"/>
      <c r="B3381">
        <v>15</v>
      </c>
      <c r="C3381">
        <v>0</v>
      </c>
      <c r="D3381">
        <v>0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154</v>
      </c>
      <c r="P3381">
        <v>248</v>
      </c>
      <c r="Q3381">
        <v>254</v>
      </c>
      <c r="R3381">
        <v>212</v>
      </c>
      <c r="S3381">
        <v>91</v>
      </c>
      <c r="T3381">
        <v>1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</row>
    <row r="3382" spans="1:30" x14ac:dyDescent="0.2">
      <c r="A3382" s="79"/>
      <c r="B3382">
        <v>16</v>
      </c>
      <c r="C3382">
        <v>0</v>
      </c>
      <c r="D3382">
        <v>0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51</v>
      </c>
      <c r="Q3382">
        <v>234</v>
      </c>
      <c r="R3382">
        <v>254</v>
      </c>
      <c r="S3382">
        <v>254</v>
      </c>
      <c r="T3382">
        <v>183</v>
      </c>
      <c r="U3382">
        <v>3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</row>
    <row r="3383" spans="1:30" x14ac:dyDescent="0.2">
      <c r="A3383" s="79"/>
      <c r="B3383">
        <v>17</v>
      </c>
      <c r="C3383">
        <v>0</v>
      </c>
      <c r="D3383">
        <v>0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96</v>
      </c>
      <c r="R3383">
        <v>219</v>
      </c>
      <c r="S3383">
        <v>254</v>
      </c>
      <c r="T3383">
        <v>254</v>
      </c>
      <c r="U3383">
        <v>116</v>
      </c>
      <c r="V3383">
        <v>9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</row>
    <row r="3384" spans="1:30" x14ac:dyDescent="0.2">
      <c r="A3384" s="79"/>
      <c r="B3384">
        <v>18</v>
      </c>
      <c r="C3384">
        <v>0</v>
      </c>
      <c r="D3384">
        <v>0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42</v>
      </c>
      <c r="S3384">
        <v>203</v>
      </c>
      <c r="T3384">
        <v>254</v>
      </c>
      <c r="U3384">
        <v>254</v>
      </c>
      <c r="V3384">
        <v>85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</row>
    <row r="3385" spans="1:30" x14ac:dyDescent="0.2">
      <c r="A3385" s="79"/>
      <c r="B3385">
        <v>19</v>
      </c>
      <c r="C3385">
        <v>0</v>
      </c>
      <c r="D3385">
        <v>0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26</v>
      </c>
      <c r="T3385">
        <v>134</v>
      </c>
      <c r="U3385">
        <v>254</v>
      </c>
      <c r="V3385">
        <v>239</v>
      </c>
      <c r="W3385">
        <v>7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</row>
    <row r="3386" spans="1:30" x14ac:dyDescent="0.2">
      <c r="A3386" s="79"/>
      <c r="B3386">
        <v>20</v>
      </c>
      <c r="C3386">
        <v>0</v>
      </c>
      <c r="D3386">
        <v>0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18</v>
      </c>
      <c r="T3386">
        <v>133</v>
      </c>
      <c r="U3386">
        <v>254</v>
      </c>
      <c r="V3386">
        <v>246</v>
      </c>
      <c r="W3386">
        <v>63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</row>
    <row r="3387" spans="1:30" x14ac:dyDescent="0.2">
      <c r="A3387" s="79"/>
      <c r="B3387">
        <v>21</v>
      </c>
      <c r="C3387">
        <v>0</v>
      </c>
      <c r="D3387">
        <v>0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15</v>
      </c>
      <c r="Q3387">
        <v>61</v>
      </c>
      <c r="R3387">
        <v>116</v>
      </c>
      <c r="S3387">
        <v>242</v>
      </c>
      <c r="T3387">
        <v>254</v>
      </c>
      <c r="U3387">
        <v>253</v>
      </c>
      <c r="V3387">
        <v>112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</row>
    <row r="3388" spans="1:30" x14ac:dyDescent="0.2">
      <c r="A3388" s="79"/>
      <c r="B3388">
        <v>22</v>
      </c>
      <c r="C3388">
        <v>0</v>
      </c>
      <c r="D3388">
        <v>0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4</v>
      </c>
      <c r="M3388">
        <v>14</v>
      </c>
      <c r="N3388">
        <v>90</v>
      </c>
      <c r="O3388">
        <v>174</v>
      </c>
      <c r="P3388">
        <v>244</v>
      </c>
      <c r="Q3388">
        <v>254</v>
      </c>
      <c r="R3388">
        <v>254</v>
      </c>
      <c r="S3388">
        <v>254</v>
      </c>
      <c r="T3388">
        <v>249</v>
      </c>
      <c r="U3388">
        <v>132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</row>
    <row r="3389" spans="1:30" x14ac:dyDescent="0.2">
      <c r="A3389" s="79"/>
      <c r="B3389">
        <v>23</v>
      </c>
      <c r="C3389">
        <v>0</v>
      </c>
      <c r="D3389">
        <v>0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112</v>
      </c>
      <c r="L3389">
        <v>199</v>
      </c>
      <c r="M3389">
        <v>254</v>
      </c>
      <c r="N3389">
        <v>255</v>
      </c>
      <c r="O3389">
        <v>254</v>
      </c>
      <c r="P3389">
        <v>254</v>
      </c>
      <c r="Q3389">
        <v>254</v>
      </c>
      <c r="R3389">
        <v>239</v>
      </c>
      <c r="S3389">
        <v>120</v>
      </c>
      <c r="T3389">
        <v>41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</row>
    <row r="3390" spans="1:30" x14ac:dyDescent="0.2">
      <c r="A3390" s="79"/>
      <c r="B3390">
        <v>24</v>
      </c>
      <c r="C3390">
        <v>0</v>
      </c>
      <c r="D3390">
        <v>0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80</v>
      </c>
      <c r="K3390">
        <v>248</v>
      </c>
      <c r="L3390">
        <v>230</v>
      </c>
      <c r="M3390">
        <v>244</v>
      </c>
      <c r="N3390">
        <v>251</v>
      </c>
      <c r="O3390">
        <v>191</v>
      </c>
      <c r="P3390">
        <v>206</v>
      </c>
      <c r="Q3390">
        <v>122</v>
      </c>
      <c r="R3390">
        <v>41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</row>
    <row r="3391" spans="1:30" x14ac:dyDescent="0.2">
      <c r="A3391" s="79"/>
      <c r="B3391">
        <v>25</v>
      </c>
      <c r="C3391">
        <v>0</v>
      </c>
      <c r="D3391">
        <v>0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156</v>
      </c>
      <c r="K3391">
        <v>102</v>
      </c>
      <c r="L3391">
        <v>0</v>
      </c>
      <c r="M3391">
        <v>46</v>
      </c>
      <c r="N3391">
        <v>1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</row>
    <row r="3392" spans="1:30" x14ac:dyDescent="0.2">
      <c r="A3392" s="79"/>
      <c r="B3392">
        <v>26</v>
      </c>
      <c r="C3392">
        <v>0</v>
      </c>
      <c r="D3392">
        <v>0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</row>
    <row r="3393" spans="1:33" x14ac:dyDescent="0.2">
      <c r="A3393" s="79"/>
      <c r="B3393">
        <v>27</v>
      </c>
      <c r="C3393">
        <v>0</v>
      </c>
      <c r="D3393">
        <v>0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</row>
    <row r="3394" spans="1:33" x14ac:dyDescent="0.2">
      <c r="A3394" s="79"/>
      <c r="B3394">
        <v>28</v>
      </c>
      <c r="C3394">
        <v>0</v>
      </c>
      <c r="D3394">
        <v>0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</row>
    <row r="3395" spans="1:33" x14ac:dyDescent="0.2">
      <c r="A3395" s="79"/>
    </row>
    <row r="3396" spans="1:33" x14ac:dyDescent="0.2">
      <c r="A3396" s="79">
        <v>114</v>
      </c>
      <c r="C3396">
        <v>1</v>
      </c>
      <c r="D3396">
        <v>2</v>
      </c>
      <c r="E3396">
        <v>3</v>
      </c>
      <c r="F3396">
        <v>4</v>
      </c>
      <c r="G3396">
        <v>5</v>
      </c>
      <c r="H3396">
        <v>6</v>
      </c>
      <c r="I3396">
        <v>7</v>
      </c>
      <c r="J3396">
        <v>8</v>
      </c>
      <c r="K3396">
        <v>9</v>
      </c>
      <c r="L3396">
        <v>10</v>
      </c>
      <c r="M3396">
        <v>11</v>
      </c>
      <c r="N3396">
        <v>12</v>
      </c>
      <c r="O3396">
        <v>13</v>
      </c>
      <c r="P3396">
        <v>14</v>
      </c>
      <c r="Q3396">
        <v>15</v>
      </c>
      <c r="R3396">
        <v>16</v>
      </c>
      <c r="S3396">
        <v>17</v>
      </c>
      <c r="T3396">
        <v>18</v>
      </c>
      <c r="U3396">
        <v>19</v>
      </c>
      <c r="V3396">
        <v>20</v>
      </c>
      <c r="W3396">
        <v>21</v>
      </c>
      <c r="X3396">
        <v>22</v>
      </c>
      <c r="Y3396">
        <v>23</v>
      </c>
      <c r="Z3396">
        <v>24</v>
      </c>
      <c r="AA3396">
        <v>25</v>
      </c>
      <c r="AB3396">
        <v>26</v>
      </c>
      <c r="AC3396">
        <v>27</v>
      </c>
      <c r="AD3396">
        <v>28</v>
      </c>
    </row>
    <row r="3397" spans="1:33" x14ac:dyDescent="0.2">
      <c r="A3397" s="79"/>
      <c r="B3397">
        <v>1</v>
      </c>
      <c r="C3397">
        <v>0</v>
      </c>
      <c r="D3397">
        <v>0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G3397">
        <v>4</v>
      </c>
    </row>
    <row r="3398" spans="1:33" x14ac:dyDescent="0.2">
      <c r="A3398" s="79"/>
      <c r="B3398">
        <v>2</v>
      </c>
      <c r="C3398">
        <v>0</v>
      </c>
      <c r="D3398">
        <v>0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</row>
    <row r="3399" spans="1:33" x14ac:dyDescent="0.2">
      <c r="A3399" s="79"/>
      <c r="B3399">
        <v>3</v>
      </c>
      <c r="C3399">
        <v>0</v>
      </c>
      <c r="D3399">
        <v>0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</row>
    <row r="3400" spans="1:33" x14ac:dyDescent="0.2">
      <c r="A3400" s="79"/>
      <c r="B3400">
        <v>4</v>
      </c>
      <c r="C3400">
        <v>0</v>
      </c>
      <c r="D3400">
        <v>0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</row>
    <row r="3401" spans="1:33" x14ac:dyDescent="0.2">
      <c r="A3401" s="79"/>
      <c r="B3401">
        <v>5</v>
      </c>
      <c r="C3401">
        <v>0</v>
      </c>
      <c r="D3401">
        <v>0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</row>
    <row r="3402" spans="1:33" x14ac:dyDescent="0.2">
      <c r="A3402" s="79"/>
      <c r="B3402">
        <v>6</v>
      </c>
      <c r="C3402">
        <v>0</v>
      </c>
      <c r="D3402">
        <v>0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</row>
    <row r="3403" spans="1:33" x14ac:dyDescent="0.2">
      <c r="A3403" s="79"/>
      <c r="B3403">
        <v>7</v>
      </c>
      <c r="C3403">
        <v>0</v>
      </c>
      <c r="D3403">
        <v>0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11</v>
      </c>
      <c r="Q3403">
        <v>7</v>
      </c>
      <c r="R3403">
        <v>0</v>
      </c>
      <c r="S3403">
        <v>0</v>
      </c>
      <c r="T3403">
        <v>0</v>
      </c>
      <c r="U3403">
        <v>0</v>
      </c>
      <c r="V3403">
        <v>9</v>
      </c>
      <c r="W3403">
        <v>105</v>
      </c>
      <c r="X3403">
        <v>231</v>
      </c>
      <c r="Y3403">
        <v>253</v>
      </c>
      <c r="Z3403">
        <v>24</v>
      </c>
      <c r="AA3403">
        <v>0</v>
      </c>
      <c r="AB3403">
        <v>0</v>
      </c>
      <c r="AC3403">
        <v>0</v>
      </c>
      <c r="AD3403">
        <v>0</v>
      </c>
    </row>
    <row r="3404" spans="1:33" x14ac:dyDescent="0.2">
      <c r="A3404" s="79"/>
      <c r="B3404">
        <v>8</v>
      </c>
      <c r="C3404">
        <v>0</v>
      </c>
      <c r="D3404">
        <v>0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171</v>
      </c>
      <c r="Q3404">
        <v>201</v>
      </c>
      <c r="R3404">
        <v>70</v>
      </c>
      <c r="S3404">
        <v>0</v>
      </c>
      <c r="T3404">
        <v>0</v>
      </c>
      <c r="U3404">
        <v>0</v>
      </c>
      <c r="V3404">
        <v>124</v>
      </c>
      <c r="W3404">
        <v>252</v>
      </c>
      <c r="X3404">
        <v>252</v>
      </c>
      <c r="Y3404">
        <v>197</v>
      </c>
      <c r="Z3404">
        <v>10</v>
      </c>
      <c r="AA3404">
        <v>0</v>
      </c>
      <c r="AB3404">
        <v>0</v>
      </c>
      <c r="AC3404">
        <v>0</v>
      </c>
      <c r="AD3404">
        <v>0</v>
      </c>
    </row>
    <row r="3405" spans="1:33" x14ac:dyDescent="0.2">
      <c r="A3405" s="79"/>
      <c r="B3405">
        <v>9</v>
      </c>
      <c r="C3405">
        <v>0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78</v>
      </c>
      <c r="P3405">
        <v>243</v>
      </c>
      <c r="Q3405">
        <v>252</v>
      </c>
      <c r="R3405">
        <v>104</v>
      </c>
      <c r="S3405">
        <v>0</v>
      </c>
      <c r="T3405">
        <v>0</v>
      </c>
      <c r="U3405">
        <v>7</v>
      </c>
      <c r="V3405">
        <v>191</v>
      </c>
      <c r="W3405">
        <v>252</v>
      </c>
      <c r="X3405">
        <v>240</v>
      </c>
      <c r="Y3405">
        <v>76</v>
      </c>
      <c r="Z3405">
        <v>0</v>
      </c>
      <c r="AA3405">
        <v>0</v>
      </c>
      <c r="AB3405">
        <v>0</v>
      </c>
      <c r="AC3405">
        <v>0</v>
      </c>
      <c r="AD3405">
        <v>0</v>
      </c>
    </row>
    <row r="3406" spans="1:33" x14ac:dyDescent="0.2">
      <c r="A3406" s="79"/>
      <c r="B3406">
        <v>10</v>
      </c>
      <c r="C3406">
        <v>0</v>
      </c>
      <c r="D3406">
        <v>0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80</v>
      </c>
      <c r="O3406">
        <v>241</v>
      </c>
      <c r="P3406">
        <v>252</v>
      </c>
      <c r="Q3406">
        <v>252</v>
      </c>
      <c r="R3406">
        <v>0</v>
      </c>
      <c r="S3406">
        <v>0</v>
      </c>
      <c r="T3406">
        <v>0</v>
      </c>
      <c r="U3406">
        <v>129</v>
      </c>
      <c r="V3406">
        <v>252</v>
      </c>
      <c r="W3406">
        <v>252</v>
      </c>
      <c r="X3406">
        <v>88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</row>
    <row r="3407" spans="1:33" x14ac:dyDescent="0.2">
      <c r="A3407" s="79"/>
      <c r="B3407">
        <v>11</v>
      </c>
      <c r="C3407">
        <v>0</v>
      </c>
      <c r="D3407">
        <v>0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81</v>
      </c>
      <c r="N3407">
        <v>239</v>
      </c>
      <c r="O3407">
        <v>252</v>
      </c>
      <c r="P3407">
        <v>252</v>
      </c>
      <c r="Q3407">
        <v>136</v>
      </c>
      <c r="R3407">
        <v>0</v>
      </c>
      <c r="S3407">
        <v>0</v>
      </c>
      <c r="T3407">
        <v>27</v>
      </c>
      <c r="U3407">
        <v>229</v>
      </c>
      <c r="V3407">
        <v>252</v>
      </c>
      <c r="W3407">
        <v>171</v>
      </c>
      <c r="X3407">
        <v>14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</row>
    <row r="3408" spans="1:33" x14ac:dyDescent="0.2">
      <c r="A3408" s="79"/>
      <c r="B3408">
        <v>12</v>
      </c>
      <c r="C3408">
        <v>0</v>
      </c>
      <c r="D3408">
        <v>0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81</v>
      </c>
      <c r="M3408">
        <v>238</v>
      </c>
      <c r="N3408">
        <v>252</v>
      </c>
      <c r="O3408">
        <v>252</v>
      </c>
      <c r="P3408">
        <v>134</v>
      </c>
      <c r="Q3408">
        <v>3</v>
      </c>
      <c r="R3408">
        <v>0</v>
      </c>
      <c r="S3408">
        <v>7</v>
      </c>
      <c r="T3408">
        <v>156</v>
      </c>
      <c r="U3408">
        <v>252</v>
      </c>
      <c r="V3408">
        <v>206</v>
      </c>
      <c r="W3408">
        <v>14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</row>
    <row r="3409" spans="1:30" x14ac:dyDescent="0.2">
      <c r="A3409" s="79"/>
      <c r="B3409">
        <v>13</v>
      </c>
      <c r="C3409">
        <v>0</v>
      </c>
      <c r="D3409">
        <v>0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13</v>
      </c>
      <c r="K3409">
        <v>108</v>
      </c>
      <c r="L3409">
        <v>239</v>
      </c>
      <c r="M3409">
        <v>252</v>
      </c>
      <c r="N3409">
        <v>252</v>
      </c>
      <c r="O3409">
        <v>133</v>
      </c>
      <c r="P3409">
        <v>5</v>
      </c>
      <c r="Q3409">
        <v>0</v>
      </c>
      <c r="R3409">
        <v>5</v>
      </c>
      <c r="S3409">
        <v>158</v>
      </c>
      <c r="T3409">
        <v>252</v>
      </c>
      <c r="U3409">
        <v>236</v>
      </c>
      <c r="V3409">
        <v>128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</row>
    <row r="3410" spans="1:30" x14ac:dyDescent="0.2">
      <c r="A3410" s="79"/>
      <c r="B3410">
        <v>14</v>
      </c>
      <c r="C3410">
        <v>0</v>
      </c>
      <c r="D3410">
        <v>0</v>
      </c>
      <c r="E3410">
        <v>0</v>
      </c>
      <c r="F3410">
        <v>0</v>
      </c>
      <c r="G3410">
        <v>0</v>
      </c>
      <c r="H3410">
        <v>0</v>
      </c>
      <c r="I3410">
        <v>56</v>
      </c>
      <c r="J3410">
        <v>176</v>
      </c>
      <c r="K3410">
        <v>252</v>
      </c>
      <c r="L3410">
        <v>252</v>
      </c>
      <c r="M3410">
        <v>224</v>
      </c>
      <c r="N3410">
        <v>58</v>
      </c>
      <c r="O3410">
        <v>5</v>
      </c>
      <c r="P3410">
        <v>0</v>
      </c>
      <c r="Q3410">
        <v>0</v>
      </c>
      <c r="R3410">
        <v>162</v>
      </c>
      <c r="S3410">
        <v>252</v>
      </c>
      <c r="T3410">
        <v>238</v>
      </c>
      <c r="U3410">
        <v>69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</row>
    <row r="3411" spans="1:30" x14ac:dyDescent="0.2">
      <c r="A3411" s="79"/>
      <c r="B3411">
        <v>15</v>
      </c>
      <c r="C3411">
        <v>0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145</v>
      </c>
      <c r="J3411">
        <v>252</v>
      </c>
      <c r="K3411">
        <v>252</v>
      </c>
      <c r="L3411">
        <v>252</v>
      </c>
      <c r="M3411">
        <v>211</v>
      </c>
      <c r="N3411">
        <v>109</v>
      </c>
      <c r="O3411">
        <v>109</v>
      </c>
      <c r="P3411">
        <v>10</v>
      </c>
      <c r="Q3411">
        <v>53</v>
      </c>
      <c r="R3411">
        <v>253</v>
      </c>
      <c r="S3411">
        <v>252</v>
      </c>
      <c r="T3411">
        <v>164</v>
      </c>
      <c r="U3411">
        <v>0</v>
      </c>
      <c r="V3411">
        <v>27</v>
      </c>
      <c r="W3411">
        <v>78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</row>
    <row r="3412" spans="1:30" x14ac:dyDescent="0.2">
      <c r="A3412" s="79"/>
      <c r="B3412">
        <v>16</v>
      </c>
      <c r="C3412">
        <v>0</v>
      </c>
      <c r="D3412">
        <v>0</v>
      </c>
      <c r="E3412">
        <v>0</v>
      </c>
      <c r="F3412">
        <v>0</v>
      </c>
      <c r="G3412">
        <v>0</v>
      </c>
      <c r="H3412">
        <v>0</v>
      </c>
      <c r="I3412">
        <v>30</v>
      </c>
      <c r="J3412">
        <v>252</v>
      </c>
      <c r="K3412">
        <v>252</v>
      </c>
      <c r="L3412">
        <v>252</v>
      </c>
      <c r="M3412">
        <v>252</v>
      </c>
      <c r="N3412">
        <v>252</v>
      </c>
      <c r="O3412">
        <v>252</v>
      </c>
      <c r="P3412">
        <v>242</v>
      </c>
      <c r="Q3412">
        <v>246</v>
      </c>
      <c r="R3412">
        <v>253</v>
      </c>
      <c r="S3412">
        <v>252</v>
      </c>
      <c r="T3412">
        <v>245</v>
      </c>
      <c r="U3412">
        <v>160</v>
      </c>
      <c r="V3412">
        <v>152</v>
      </c>
      <c r="W3412">
        <v>249</v>
      </c>
      <c r="X3412">
        <v>201</v>
      </c>
      <c r="Y3412">
        <v>75</v>
      </c>
      <c r="Z3412">
        <v>0</v>
      </c>
      <c r="AA3412">
        <v>0</v>
      </c>
      <c r="AB3412">
        <v>0</v>
      </c>
      <c r="AC3412">
        <v>0</v>
      </c>
      <c r="AD3412">
        <v>0</v>
      </c>
    </row>
    <row r="3413" spans="1:30" x14ac:dyDescent="0.2">
      <c r="A3413" s="79"/>
      <c r="B3413">
        <v>17</v>
      </c>
      <c r="C3413">
        <v>0</v>
      </c>
      <c r="D3413">
        <v>0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76</v>
      </c>
      <c r="K3413">
        <v>121</v>
      </c>
      <c r="L3413">
        <v>149</v>
      </c>
      <c r="M3413">
        <v>241</v>
      </c>
      <c r="N3413">
        <v>247</v>
      </c>
      <c r="O3413">
        <v>252</v>
      </c>
      <c r="P3413">
        <v>253</v>
      </c>
      <c r="Q3413">
        <v>253</v>
      </c>
      <c r="R3413">
        <v>255</v>
      </c>
      <c r="S3413">
        <v>253</v>
      </c>
      <c r="T3413">
        <v>253</v>
      </c>
      <c r="U3413">
        <v>253</v>
      </c>
      <c r="V3413">
        <v>253</v>
      </c>
      <c r="W3413">
        <v>253</v>
      </c>
      <c r="X3413">
        <v>243</v>
      </c>
      <c r="Y3413">
        <v>92</v>
      </c>
      <c r="Z3413">
        <v>0</v>
      </c>
      <c r="AA3413">
        <v>0</v>
      </c>
      <c r="AB3413">
        <v>0</v>
      </c>
      <c r="AC3413">
        <v>0</v>
      </c>
      <c r="AD3413">
        <v>0</v>
      </c>
    </row>
    <row r="3414" spans="1:30" x14ac:dyDescent="0.2">
      <c r="A3414" s="79"/>
      <c r="B3414">
        <v>18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52</v>
      </c>
      <c r="O3414">
        <v>93</v>
      </c>
      <c r="P3414">
        <v>239</v>
      </c>
      <c r="Q3414">
        <v>252</v>
      </c>
      <c r="R3414">
        <v>241</v>
      </c>
      <c r="S3414">
        <v>159</v>
      </c>
      <c r="T3414">
        <v>108</v>
      </c>
      <c r="U3414">
        <v>108</v>
      </c>
      <c r="V3414">
        <v>108</v>
      </c>
      <c r="W3414">
        <v>108</v>
      </c>
      <c r="X3414">
        <v>21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</row>
    <row r="3415" spans="1:30" x14ac:dyDescent="0.2">
      <c r="A3415" s="79"/>
      <c r="B3415">
        <v>19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61</v>
      </c>
      <c r="P3415">
        <v>243</v>
      </c>
      <c r="Q3415">
        <v>252</v>
      </c>
      <c r="R3415">
        <v>121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</row>
    <row r="3416" spans="1:30" x14ac:dyDescent="0.2">
      <c r="A3416" s="79"/>
      <c r="B3416">
        <v>2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17</v>
      </c>
      <c r="O3416">
        <v>184</v>
      </c>
      <c r="P3416">
        <v>252</v>
      </c>
      <c r="Q3416">
        <v>206</v>
      </c>
      <c r="R3416">
        <v>4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</row>
    <row r="3417" spans="1:30" x14ac:dyDescent="0.2">
      <c r="A3417" s="79"/>
      <c r="B3417">
        <v>2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53</v>
      </c>
      <c r="N3417">
        <v>205</v>
      </c>
      <c r="O3417">
        <v>252</v>
      </c>
      <c r="P3417">
        <v>174</v>
      </c>
      <c r="Q3417">
        <v>4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</row>
    <row r="3418" spans="1:30" x14ac:dyDescent="0.2">
      <c r="A3418" s="79"/>
      <c r="B3418">
        <v>2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18</v>
      </c>
      <c r="M3418">
        <v>182</v>
      </c>
      <c r="N3418">
        <v>252</v>
      </c>
      <c r="O3418">
        <v>190</v>
      </c>
      <c r="P3418">
        <v>45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</row>
    <row r="3419" spans="1:30" x14ac:dyDescent="0.2">
      <c r="A3419" s="79"/>
      <c r="B3419">
        <v>2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119</v>
      </c>
      <c r="M3419">
        <v>252</v>
      </c>
      <c r="N3419">
        <v>252</v>
      </c>
      <c r="O3419">
        <v>36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</row>
    <row r="3420" spans="1:30" x14ac:dyDescent="0.2">
      <c r="A3420" s="79"/>
      <c r="B3420">
        <v>2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164</v>
      </c>
      <c r="M3420">
        <v>252</v>
      </c>
      <c r="N3420">
        <v>173</v>
      </c>
      <c r="O3420">
        <v>22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</row>
    <row r="3421" spans="1:30" x14ac:dyDescent="0.2">
      <c r="A3421" s="79"/>
      <c r="B3421">
        <v>2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96</v>
      </c>
      <c r="L3421">
        <v>246</v>
      </c>
      <c r="M3421">
        <v>221</v>
      </c>
      <c r="N3421">
        <v>27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</row>
    <row r="3422" spans="1:30" x14ac:dyDescent="0.2">
      <c r="A3422" s="79"/>
      <c r="B3422">
        <v>2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169</v>
      </c>
      <c r="L3422">
        <v>223</v>
      </c>
      <c r="M3422">
        <v>37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</row>
    <row r="3423" spans="1:30" x14ac:dyDescent="0.2">
      <c r="A3423" s="79"/>
      <c r="B3423">
        <v>2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</row>
    <row r="3424" spans="1:30" x14ac:dyDescent="0.2">
      <c r="A3424" s="79"/>
      <c r="B3424">
        <v>2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</row>
    <row r="3425" spans="1:33" x14ac:dyDescent="0.2">
      <c r="A3425" s="79"/>
    </row>
    <row r="3426" spans="1:33" x14ac:dyDescent="0.2">
      <c r="A3426" s="79">
        <v>115</v>
      </c>
      <c r="C3426">
        <v>1</v>
      </c>
      <c r="D3426">
        <v>2</v>
      </c>
      <c r="E3426">
        <v>3</v>
      </c>
      <c r="F3426">
        <v>4</v>
      </c>
      <c r="G3426">
        <v>5</v>
      </c>
      <c r="H3426">
        <v>6</v>
      </c>
      <c r="I3426">
        <v>7</v>
      </c>
      <c r="J3426">
        <v>8</v>
      </c>
      <c r="K3426">
        <v>9</v>
      </c>
      <c r="L3426">
        <v>10</v>
      </c>
      <c r="M3426">
        <v>11</v>
      </c>
      <c r="N3426">
        <v>12</v>
      </c>
      <c r="O3426">
        <v>13</v>
      </c>
      <c r="P3426">
        <v>14</v>
      </c>
      <c r="Q3426">
        <v>15</v>
      </c>
      <c r="R3426">
        <v>16</v>
      </c>
      <c r="S3426">
        <v>17</v>
      </c>
      <c r="T3426">
        <v>18</v>
      </c>
      <c r="U3426">
        <v>19</v>
      </c>
      <c r="V3426">
        <v>20</v>
      </c>
      <c r="W3426">
        <v>21</v>
      </c>
      <c r="X3426">
        <v>22</v>
      </c>
      <c r="Y3426">
        <v>23</v>
      </c>
      <c r="Z3426">
        <v>24</v>
      </c>
      <c r="AA3426">
        <v>25</v>
      </c>
      <c r="AB3426">
        <v>26</v>
      </c>
      <c r="AC3426">
        <v>27</v>
      </c>
      <c r="AD3426">
        <v>28</v>
      </c>
    </row>
    <row r="3427" spans="1:33" x14ac:dyDescent="0.2">
      <c r="A3427" s="79"/>
      <c r="B3427">
        <v>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G3427">
        <v>5</v>
      </c>
    </row>
    <row r="3428" spans="1:33" x14ac:dyDescent="0.2">
      <c r="A3428" s="79"/>
      <c r="B3428">
        <v>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</row>
    <row r="3429" spans="1:33" x14ac:dyDescent="0.2">
      <c r="A3429" s="79"/>
      <c r="B3429">
        <v>3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</row>
    <row r="3430" spans="1:33" x14ac:dyDescent="0.2">
      <c r="A3430" s="79"/>
      <c r="B3430">
        <v>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</row>
    <row r="3431" spans="1:33" x14ac:dyDescent="0.2">
      <c r="A3431" s="79"/>
      <c r="B3431">
        <v>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106</v>
      </c>
      <c r="Q3431">
        <v>229</v>
      </c>
      <c r="R3431">
        <v>254</v>
      </c>
      <c r="S3431">
        <v>134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</row>
    <row r="3432" spans="1:33" x14ac:dyDescent="0.2">
      <c r="A3432" s="79"/>
      <c r="B3432">
        <v>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11</v>
      </c>
      <c r="O3432">
        <v>148</v>
      </c>
      <c r="P3432">
        <v>254</v>
      </c>
      <c r="Q3432">
        <v>253</v>
      </c>
      <c r="R3432">
        <v>249</v>
      </c>
      <c r="S3432">
        <v>130</v>
      </c>
      <c r="T3432">
        <v>7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</row>
    <row r="3433" spans="1:33" x14ac:dyDescent="0.2">
      <c r="A3433" s="79"/>
      <c r="B3433">
        <v>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45</v>
      </c>
      <c r="O3433">
        <v>253</v>
      </c>
      <c r="P3433">
        <v>254</v>
      </c>
      <c r="Q3433">
        <v>253</v>
      </c>
      <c r="R3433">
        <v>248</v>
      </c>
      <c r="S3433">
        <v>128</v>
      </c>
      <c r="T3433">
        <v>1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</row>
    <row r="3434" spans="1:33" x14ac:dyDescent="0.2">
      <c r="A3434" s="79"/>
      <c r="B3434">
        <v>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45</v>
      </c>
      <c r="O3434">
        <v>253</v>
      </c>
      <c r="P3434">
        <v>254</v>
      </c>
      <c r="Q3434">
        <v>253</v>
      </c>
      <c r="R3434">
        <v>175</v>
      </c>
      <c r="S3434">
        <v>71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</row>
    <row r="3435" spans="1:33" x14ac:dyDescent="0.2">
      <c r="A3435" s="79"/>
      <c r="B3435">
        <v>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32</v>
      </c>
      <c r="O3435">
        <v>178</v>
      </c>
      <c r="P3435">
        <v>254</v>
      </c>
      <c r="Q3435">
        <v>253</v>
      </c>
      <c r="R3435">
        <v>89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</row>
    <row r="3436" spans="1:33" x14ac:dyDescent="0.2">
      <c r="A3436" s="79"/>
      <c r="B3436">
        <v>1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